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D:\Excel_Data_Analytics_Course-main\Project_1-Dashboard\Excel_Project-Data_Analytics\"/>
    </mc:Choice>
  </mc:AlternateContent>
  <xr:revisionPtr revIDLastSave="0" documentId="13_ncr:1_{E387D269-3CC3-406F-A41C-FB1126BDFA14}" xr6:coauthVersionLast="47" xr6:coauthVersionMax="47" xr10:uidLastSave="{00000000-0000-0000-0000-000000000000}"/>
  <bookViews>
    <workbookView xWindow="-120" yWindow="-120" windowWidth="29040" windowHeight="1572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2">
    <metadataType name="XLDAPR" minSupportedVersion="120000" copy="1" pasteAll="1" pasteValues="1" merge="1" splitFirst="1" rowColShift="1" clearFormats="1" clearComments="1" assign="1" coerce="1" cellMeta="1"/>
    <metadataType name="XLRICHVALUE" minSupportedVersion="120000" copy="1" pasteAll="1" pasteValues="1" merge="1" splitFirst="1" rowColShift="1" clearFormats="1" clearComments="1" assign="1" coerce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futureMetadata name="XLRICHVALUE" count="2">
    <bk>
      <extLst>
        <ext uri="{3e2802c4-a4d2-4d8b-9148-e3be6c30e623}">
          <xlrd:rvb i="0"/>
        </ext>
      </extLst>
    </bk>
    <bk>
      <extLst>
        <ext uri="{3e2802c4-a4d2-4d8b-9148-e3be6c30e623}">
          <xlrd:rvb i="1"/>
        </ext>
      </extLst>
    </bk>
  </futureMetadata>
  <cellMetadata count="1">
    <bk>
      <rc t="1" v="0"/>
    </bk>
  </cellMetadata>
  <valueMetadata count="2">
    <bk>
      <rc t="2" v="0"/>
    </bk>
    <bk>
      <rc t="2" v="1"/>
    </bk>
  </value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microsoft.com/office/2017/06/relationships/rdRichValueStructure" Target="richData/rdrichvaluestructure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17/06/relationships/rdRichValue" Target="richData/rdrichvalue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microsoft.com/office/2017/06/relationships/rdRichValueTypes" Target="richData/rdRichValueTyp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Scientist</c:v>
                </c:pt>
                <c:pt idx="1">
                  <c:v>Data Engineer</c:v>
                </c:pt>
                <c:pt idx="2">
                  <c:v>Senior Data Engineer</c:v>
                </c:pt>
                <c:pt idx="3">
                  <c:v>Machine Learning Engineer</c:v>
                </c:pt>
                <c:pt idx="4">
                  <c:v>Senior Data Scientist</c:v>
                </c:pt>
                <c:pt idx="5">
                  <c:v>Senior Data Analyst</c:v>
                </c:pt>
                <c:pt idx="6">
                  <c:v>Data Analyst</c:v>
                </c:pt>
                <c:pt idx="7">
                  <c:v>Software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36000</c:v>
                </c:pt>
                <c:pt idx="1">
                  <c:v>122136.5</c:v>
                </c:pt>
                <c:pt idx="2">
                  <c:v>147500</c:v>
                </c:pt>
                <c:pt idx="3">
                  <c:v>166000</c:v>
                </c:pt>
                <c:pt idx="4">
                  <c:v>0</c:v>
                </c:pt>
                <c:pt idx="5">
                  <c:v>0</c:v>
                </c:pt>
                <c:pt idx="6">
                  <c:v>#N/A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Scientist</c:v>
                </c:pt>
                <c:pt idx="1">
                  <c:v>Data Engineer</c:v>
                </c:pt>
                <c:pt idx="2">
                  <c:v>Senior Data Engineer</c:v>
                </c:pt>
                <c:pt idx="3">
                  <c:v>Machine Learning Engineer</c:v>
                </c:pt>
                <c:pt idx="4">
                  <c:v>Senior Data Scientist</c:v>
                </c:pt>
                <c:pt idx="5">
                  <c:v>Senior Data Analyst</c:v>
                </c:pt>
                <c:pt idx="6">
                  <c:v>Data Analyst</c:v>
                </c:pt>
                <c:pt idx="7">
                  <c:v>Software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0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numRef>
              <c:f>Type!$D$2:$D$6</c:f>
              <c:numCache>
                <c:formatCode>General</c:formatCode>
                <c:ptCount val="5"/>
                <c:pt idx="0">
                  <c:v>0</c:v>
                </c:pt>
              </c:numCache>
            </c:num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numRef>
              <c:f>Type!$D$2:$D$6</c:f>
              <c:numCache>
                <c:formatCode>General</c:formatCode>
                <c:ptCount val="5"/>
                <c:pt idx="0">
                  <c:v>0</c:v>
                </c:pt>
              </c:numCache>
            </c:num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+M48udXcdTTbsSfbgIEAXBieiIKpOSjfJWPul4YKlvF+wJvfrZ92y+2qbIkS2hWWx2lDeth
NBHT3YDTTv0SSOSFxL8fu389xvOZPOqSOC3/9dj9+c6vqvxff/xRPvrzZFYeJ8GjzMrsR3X8mCV/
ZD9+BI/zP57krA1S7w+sI/LHoz+T1bx7959/w2/z5tlF9jirgiz9WM9lfzsv67gq/2ZudOroMavT
akHuwW/6893E6/Pq3dE8rYKqv+/z+Z/vtn7i3dEf6u/5y988ioGtqn4CWkyPTR1jwhnVf37Qu6M4
S73VtHXMGUGI8+dZHa/+9NUsAfJXufnJy+zpSc7L8mj5zzXZFuPr0aDM7OfvbGcLFicnP7/TH9uY
/uffygB8S2VkA3YVktemVNRP69SbyX715X8fd8KOEUfM5JxZPz9sC3dkgViobhnWctpa/eln3Hfg
Zxz5NaGC/XpcRf/04e3Rn8RHd7O4mT1lcgXD70sAGcfMwAyZdHvJa5wfc8oMAxO6+mvLxb4bG+PA
b30HBfytOVUAd5/eXgAXQeXXszSYrQD5ffhN89ggsPI5Yc+qxdjaABikY67+2jP8OzExDv4GqQL9
xowK/MX92wN/l9WVf/T+hwwe94i9hvmxZVED6wz0+aa6N491zhDBFtnGflc+xuHfplYksD2pCuHb
+7cXwvvYm8t9rn2Af7HmMaXPut8C7b4pBRAObAy8PJF1HRTU83n/vBF24GdcDmtCRQTrcRV959vb
o381r/y5jGfpU7mCYQ/aBx9jYsIOQNvnrnlMMbWQjtHS3lGg35GZcfi3iBURbM2pYri6eHsx3MzS
WbJHHcSPTWQxbK7sG4tv7QGN66CKuGkSY2l6KqfB6/yMC2FFp+C/GlahvzkA/WPLDOz1PWJP4Oyl
JieE4aUC2sIewS4wmYkRVjDfgZFx0NeECurrcRX209u3X/Hv4+/7NXkI+lu1Dzb/QhoU8YVdBB/Y
Edtq/1V+xtFffxEF/fW4iv77A9A3l1lazdO5J7MVCr+v9Qk+tjgFraJva/2Ft4W4bnEORugm5Lsx
MY76Jq0C/OaUiv3l5O1X/oOsvXq2R29XMzDEEUzTNNC2ma+Z9FiH2Ilp6OOLfgdWxuFfEyrYr8dV
4B++vj3w72Uy36uXRfRjRi2waSh61inbC5+QY/B0KSW6tXbCNtf/DvyMo78mVNBfj6vov798e/RP
5Hz+OF9pgN9XN8bCyzINyi0IJGza9wjUEGMIc/NZKIqif52PcdBXdArmq2EV8pMDOGNvsoVhvz/I
TbDrkWkZhJnPC3rbvwVFjwxCMDbGzfvX2RlHfkWnIL8aVpG/OYDz9cM87fdoUqJjQpBFubENOGwB
AjrfouQlzLmpYF7lYhzvJZkC93JURfvDAZyodp/Leo/+q0FAhcAqNiheK+4NDWMYx4iYyNDRS1R/
E/bX2RnHfUWnAL8aVpG3D+BIdeZpMpPRHlWMeWzBecqRuYR+e8UvdD7iENhRTMkd+BjHfE2ogL4e
V1F3Prz9USrkbAji/YGuIf3Y+PlZZKA2VrpmGsfPclglsGB+c6m/zsk47Cs6BfXVsAq6uH170C/q
bp58z2rprSD4fRuGWMeMUY6J9WKfb8AP1ruFDQiY/SJethtL4xLYpFWksDmlSuLi4e0lcVbN4j26
T8Q4NjF4Tzonz9oebe0BhI+f9fwqSQvTm1vgVW7G8V+SKdAvR1XUzw4gWXIxq5p9hsnANwXAKeF0
ufatLdgxgRSVwaiJFLxf52Mc8BWdgvhqWIX84gASg3dQ+zDLM7lHrwkdGyY1F7bNs3OkJEeQbhxz
HTwnQ80P7sTLOPIbpAr4GzMq/ncnb69o7tqgGp6zI6s9vwedD+teR6DWV1p9O2bDj0E4YNHTpfdq
QUxhU93syNMvJLH5hVRZbM6p0rBP314a97WM5nvU+4sAArf0hWc1pvcNE5wrAxv8F0Ui9//3/8go
6P92b45L4YVSEcHLhIr//QEYQFfBnhO11vHCfwJ9tKxR0M2tE4D9DNgzxFfTStZ8B37G8V8TKvCv
x1X0rw5BF8ng6GKWRnuMKrBjsHrA9DRW5qWiiSC6iQwGQQelUuduF1bGod8gVcDfmFHhvzgAl+s2
S/acrgJHl0MWEMJlY7FjMH8oHMMYr0LLYB1tHgM78DMugTWhgv96XEX/9vrtVf8NlHhW2dFt8LjH
fBWCoxYxg1O8jGZu2/0apZDHxRhBhG19PmyKYEemxsWwRayIYmtOFcfNAZwEp1DCevQB/m+1Jn/f
KsL4mGCohMX0BewNTxghAl4YlGxaJhwSm1JY83J09x6geZ4a42dcDgq5IgllVpXF6QEoJnuYP/r7
9MsWMQkC1inUJT8v++1TAcoXDIMjnf4q+Pk6P+OSWH8RRQbrcRV9+wDKp+7m8vtewYdlbhqLkvBV
8dqWSYR1OLIRSAe/mKybm+F1dsaxX9Ep0K+GVeRv797+SLiat0ff5rP9Jrg0KCJZHAYcEH5e/HgL
f8Qg0w4pLoQoTGwivyM74/BvESsy2JpTBXF1AFvA9oN0j0apAVcmFuEHtAqJboeFFgEKiAtBcTOo
pU0BvMrGOPRLMgX05agKt3319uvezuIs2a/OgSgzZFXoAtGNI1eDtW5BkSCkdJeRT8UN2IWTX4C+
/g4q7uuJv0B/AFboQxpU86ejDxCVe8qS1fIbszX+2S0hSLKAEwZ+1iompxRrYtgRugllJEs7Vb0m
tDtf4+JQ6RWhqNOqaE7E2++Kh0jOgvRvYzH/TCZgBcGtLaihHb9BZKBjuNzCDWQu9g58lCKTHfj5
hSxWX0QVwmpcRf/h/dujf1LP9rgd4OoQWaQE1mVT234ZgrKqRVqAMvycr4HpzYPgNWbGcX+mUkB/
HlQRP3l4e8SvMtnus4TQhOpYBBlgMH3Wvu7GWQD5YXCULaou89fZGEd7RafgvRpWEb86AOV/Juf7
tTWhmIrDMobywaXHu21qahD+ZBYxrVXmXb2nsgND4+CvCRX01+Mq/GeTt1/wn4J5BVckVlv99w/d
hZbBhmGRpaG/gHdrxUN0yKQQ/zEU/bIDJ+O4rwkV3NfjKu6fDsDcvMvhXN0f6lAx+zPxtY5qKqYO
pOLhTgrU065C0gr4r7IzDv2STAF+OarCPjkA7/YSHNu+3GdkwYBkC1zKIsvAwc9rb5vrHQJsDHJh
FOpRfho0Srx5F4bGsX+hVOB/mVAlcPn17RXOWfqUpfO9ikDTj6FOHErCnwH++f/bSgeEoINBySz1
btBO3Izjv0GqCGBjRpXAmfP2Eric1TKogn0WdmoQQMPMhGMVYsk/P9ta34SUGIOMJMcvZtCmbbkT
S+Ni2CBVxLAxo4rh8gBMTTGPvaDe48lr6seLKxEmHXetIPFFF8X766YYSqBnB37GJbAmVPBfj6vo
iwOwe25mUVBWsz0ewdiCIxh0DOFLy2d7C1DozwAhaAjxvyRiNrfALgyN4/9CqQjgZUKVwM0BJFju
Z0G7V/yhjGHz4MWKifP63xuHd0WngLsaVqG9//z2Gn4qZ+k+rwQRChfMIVppYSia2sAYcosmNxhZ
V/Ioxs3rfIxDvqJTIF8Nq5BPb98e8rv6aZ+LGQyWxU1nArHJbcQhfGYhMCUZXxo7Kx/iucnCq2yM
A74kU/Bejqpw3x2ADXPjB3GQ5xCaLFcA7MF1hdIRwqB2li0ro7Y1OMJwXQhDthwqDFd/9Bn1HbkZ
x36LWJHA1pwqh5sDqB0EU3efzhRUKxhQM64v7naOmJEMjlhqgHis8czJq9yMS2BJpmC/HFVRPzuA
4MFlJrPHfZbsQNgdUrAc+oesfKgtrQMxMwNKdgikb5cfOAc2jZcdGBqHfk2ogL8eV+G/fP/2un5S
Vtle7zubHHKveFGUv/SetkOWeFEaAsW0DJq8PH+20d+Bn3H014QK+utxFf3JIVjumaxqb7bHa1oG
FMzC2reYuW3eLELFMAHu1GrdK8v+ZgdWxpF/oVSgf5lQsb+5f/uVb8/gptZeNT7cAmIImQwK87dU
DtLhrigCZ0onCui78DAO+gulAvrLhAr6hwM4Y23oYfQ0W2353zdzKOS9IVbG6Srvva1tNAusfR0q
0aCK9vkQhvlNZf86P7+C//l7/AX852EVevsANP0yRX9Xzap9GpqgcEyIhjEoPtha9JplHeuQ/SZI
X95SUdb+zvyMS0AhVwShzKryeDiA8P2Sxfdy9v1okgRyv2KB2nBY8Bgu/a/uCG1JZ1FOAtlzjpZN
SdSk7T9l7m9lpHzFcVEpP6RK7P0BnNZ3i25I+zyswTNetMmgunJgaIsJE1tQyzxuJe3AybhE1oSK
ENbjKu53h+AizLu9FvVDZ1PLMExoErC0hZQEIzQfBJ0G0MP/to+Ly1c5GYd9RaegvhpWQb/88vbm
0clcwm2WfvX9f/+oNqH3moWg7c6iQn/x2TZQF+0F4FapzlYxfSUusQM/49ivCRXw1+Mq+s4BqJqz
Us7m+3QLdIjYYwLVCi+1aBvBT2hmAheJCFuGIuDC3Uruz0Gh19kZx35Fp0C/GlaRPzuArjzns3yf
wU8oVaYmQab5i0aPxqKEB3xlNZn7KhvjgC/JFLyXoyrc5zdvr2ZEHUNb933G3aDFINUXPoFybR0i
D4QvqnXUpuK7sDCO9gulAvjLhIq5OHl7zK/m+T6tGOiljOEWIhQkjDZp4IvTlltwO+vltN10wV7l
Zhz7JZkC/HJURf3qAFb6+7qs9rvQoRAB7j1DRY5yksL9IMidQyvNlzuLm4DvwMg45GtCBfT1uAr7
+wMI83yYDbPI3296nPBj6LeDLZMszfNtAcClUAZHKV/1TV7kvTYFsBtL4zLYpFXEsDmlSuLDAVwC
upw9zqFeKpgd/a/p19vry/+9QuX3bUu4kkURtHPEv+gTgyAwB53x+Eb3nk2BQE0x9Phf8/d3fI1L
5S+/QBHNX+ZV+VweQBHDNEj3W71MoTHYz2JBc2lXbgfn4ECGG3QWPP/xHJpTM5E78DMujTWhIoX1
uIr+9OztD+W7dv4032MJD1Tr00U1A4Y4ws/PtpO7SMpjCItCT+DnaaXc4XV2xrFf0SnQr4ZV5O8O
wNe6mcv677b8P7sUpEHrHjgV4BrEMu2rb9fyaAxe+IBSExOvuvfA/KYyeo2dcdyfqRTUnwdVzG8O
AHM7gxN50athj7kAuJ7CrMW7EauYGSzpDR9X42AXWSYc21Bd/vOjHMu78TQO/yatIoTNKVUU9u3b
K56f1tss3qcLpoFqhxS8Dkn2VXx5SxRwXRRKf3RorGGMXs/aiaVxQWyQKnLYmFHF8P7hAMQgvYUW
2Oc1aW3RoxbahFmQAHtW8tt2qkZhHq7Icbgo97wjlLDP+114+oUcXkhVObzM/EUOB7AdbGhZkv3P
kTNPskfIyQSPR7fzvP4ew79kP47gIZyVtv6V1fr/7wm8K1CXcubVe9SZkLKG0jwDWqSvXoHZ2qga
h8MK9jC8zbC0EpSA+E4sja+QDVJlhWzMqCvk6hAstZ8vgn2Alot7FATECeF6N8acjndUwQyaSkD5
BujU1QJcVknuxs24DO42iRUpbM2pcvhwADv13p8F+3VYoG8NdHKCHIQx/iqPDikMSBotXq3aFsIu
rIxL4IVSgf9lQsX+/vTtTytofhG/qgm3nwv9uzdQNSjaYxQuFzMIIz5/tvUQg56k0OQPes0pCuhV
RsZhX5IpmC9HVcDtA0hLwEW4ap/qxjzm0LYDIF16KXDyb9jKi/wzAVOaqx1UXmVjHO4lmQL3clSF
+/IAooagW4O9NlDRIOkMV4nhbuW65GIbcShLhWvEUCzzEivZ9Ap3YGgc+jWhAv56XIX/6v3bq5eH
47vjo0+B9IL06KxcKPlypXB/ZXbtrmygpx+8OguxQroqhdySxE+rGDrdILhdttZFm6J4uPsHrI0L
ZeRXKOIZ+QlVUJ8OwBaCe3GzvT6rAYVJkKWGkhg8/igtO4b7IgiKN14aImzKZgd+xiWyJlTksB5X
0Rdf336bvPQCfsbg9/fGf/sdr9+J/7lO1Cfk//Iq+arL5dErnSX/WRDxv50us0fwvbP0n74SP6I2
97U1/ntsQIPd/nZe1nE1ujf+ZkrdNn/Jh+1LSP9NBP6Uzq9jUGsvzJlVswkEHKt+Y4/9/exK6grp
Mnsxevg8y/Xs6c93kOX4Y/MXbOU81s9fb/38fFZWf75D8FafBZFiKC+BXkhgt0EQs50vZjQObQDA
g4EbdPAeFDy2RWEqXeRy/3wHdVXwVgv0h4QmkESHa+zg4JSLaAf8QujpD49HgSUOgU++uJ/3bsUY
PBfXe1m6hmH530dpndxkQVqVf76DjNm7o/z55xbfa+GxwjVKePLOxIxAhRGH2ED+OLuFDoDw4+h/
As93ZRIF51mrFV50L/WSkMtG78yoQaLrcdsFDs9dJBOhG25ahCeeNUSd7S2+rmaJ3Gq1yrjCVq9/
TfrWM6paJDSvS4c1peElXzKv6iw2sUjQ64XQQxiTs9Cvkf6RMU9HvkjqPmjxN7Oziib96svY8iPR
abhrOzH4pk8eWBC3zIlRUHd3RpmaidMmtdk43dCazYQPFutEztPiQ+VjtxUhiht/2mf6cNdHZWQ4
huV7VzSq8sBGJEqwyAxCB7vJGv/JM3hcnGRhqPtnJPS1/ALRQKd2Q3CWiaEMTc1B3aAFp4ynbigK
CzXVZZ9qWqzZhKRmEX4lVZd3vu35cqCnDNc0/EQyXOjlJG5Yi+60vO/4SRkRw7ss6qS9j63cKk+J
VkXWTRG0lj7xq7RLxOJpMH3aVjVNTxOe63YUNFU0xWkHvMQ+MmuB03zwRFElceLUGfhsgvh9ftrl
VtoJHidDKuDBlQKdoJ5wz8mZkTYnxCgptbWu0mgy5byjdTOtZFRKJMoCNmU9SSDh6g3nhRY0bi7C
Kif6eWwG3RmnmhkLiZH8HkXIb+0iYWUyKYLEr3UL2El97E2Lpvf9yuk1hGR57mESxtImHkm7uz7X
mXeTSJibup5GOsGsqEuxMAeUwuJq0iK50q0g80SVS9xOE83qDRERT0sTUbqpnp4OkelLoWVoqOwE
azQVrcZ5fpogo0hsTPUimka0Y8PEysImsoOysBpn6MuiPfcGWl4VJi+1E73uSHTSpE3SnbYVPHH9
ESXW0E/iOEaN43pNUdhlw7Fpt0ViItvCffpAaU8/emYWfs0jq+K2DzfVHuigd9gOI5bfDFrMC5F4
WXWhuVJe9j6UcggWuAYTVkn6UNRmTmtnWNR/CBRH6aeKNz450/3c+8F8GqYnPWIdF9L1iH7hhjgq
7TjsuszR/TKmp5T3fez4bmJZTplR7ZpqWWGKNmwDZGsytNJzM4/9L12Yt3hSBYnUJ/BsK69tSbIA
CTNtS3eqJ135GA2mh+yh0bIIlmui3aDcrFLbw14dijjVrXLahRrCdoVy+g1ZSV2KgnqWblu0TVPh
aUYf2Zy7RSPM0ASZMeitogue+NS3s9AjwJfPNCkGguishL/5pekS7UfEw4oKI0Re4MD9yrgVftK2
se1VVSuFLLkGi8hLw1srS+raiXiQGRdZ1/lfY1kwJKxiqFpb74LAmxh5bc20jrHCiVLfKKaaBI0p
MjeTJ6aeutmENXX8ycwihuwoLdPAht06fEhpWcxCXmAvFvB6OekL0YL+LeuJ7g+kOSdRbAQTrzIj
EFo/EFpMKe7C+mSorc4VupVXfObzJrHOtXJImlhkeobgHwT2WjtpZVzS+7rJQv3azdsy/sh706wa
ETE3TRzLaqokm0ge1+6sbdqmc23PrbQ6EoHh+f5TV4CWgI01FIPtl3lqeo5FNWswr7kfRB1xzFjq
xqlXezj6XMY+T08tDRdE0CiM+9tgaFAylaHvDx+SLC+rbpJ3eVXcRb7BYkc2YbxQtqQpEu8Mdibo
bdAUfOj5pLNwljhdifq+PU/g18eZw2QZ1L7NStDcE5wGSeukDbNQJNywoeSEV8i3rgKUVonT4AVm
IihMN/je0sSi19yNrUagyoraWmguJ/lZh1HFPrMAV/h0oXUTd1JzLQg9ETaMe0+JBrtKinboNYA/
aTQqNB93xtSXaZ5OAk4iZod5KCPHaBNChd4WWX5WpSmfVWGAvzYt1rS7pjGHDjRpTT4Sl9btTd8l
aOYPWsSdtAv7/KQo4VixjQhh/wtKkF5O+9atsd3iNh6Er+m17/i12cZXPNf69qSmRk3uLV5LPiEZ
pZ1oSevdUVyj+1hHfScqHNTM9rWUxCKPAhbajBedFBE2vF74FXMvYrdrAxGHWuI5BOUJnCQ5bhuh
p2ZewF7Mcs2RpIg+5gT7yYkhh/ahyUDtTa2OFMEZyNi3xNA2sLdqXgTuBNd+VzoERw2LbCkZSxxk
uoVx5saZRWANST1vROXm6KsZsC51TLPoFmBrpnbiFbB97DiIC3lS9p4ei66K3FjEdeoOAnr1DoNo
88TNprWrWVj4acwBGz+Lb/04CE3HJIGc6qTtvJM2hrPDLlLpeaepT4rijEUZuoc+74g4qNAMeolK
UhOBmpwbJ4YRDz8SXhdUmK5E32AhB6XgZYA9J00837uuG9QOImCJG55bbZFftijuH7S4y6JpDGhG
V33DdXPiQnMOvxJ64KNy4vsEENf1ILbOh0TyqVcUWXqCg1D2oAJjP7eriJWUTfTciox2kkbYjAAP
X5fXKa2IbtOE+CAjvWnuQhpWFRwDBP2oeRgnItDi1nDgMlTZT9I674gIpcdu4rDhocgTy4ymgG5z
3yelZzgkDdK7JpT0m18g6YrCpH5nV2HfRcIfUhAY63LkTjwC6ZqFlUP9SQS66DZPZVSJGCcJ6Dku
u+8DdlM+xZprfERdXhvndZ7ybILAuqKTBpes/AD2VSevrWSAA93BoAbIeWEVXTCLraIso0nFkctd
EYY0aR+6sJXhSYQy93HINDOz9aD07itk9eiDx4YgvaqavKgfs461P4iLQLKNj2lsx3Gk+U5cU7MR
NSmqXOhg0Fh2aBbmaSArMz8pE1lRJw+NVNq+l6D4o0v6SDuNzCBgU95kYAEOKaXZNfKMpJmWcdsx
Qcu0mJqVVpSOGyTYgQ0tI9to004XddAHTCRZnMciStq6sDNOvRlKGj1z0khKeerJTGNnlUWirzke
+uoaxTnLb3HSV/JO87VSniAjkz+suByKCUmx64qgrXv9PGp5EE/zBKewdwPZ0okXZLS3e6uMw/OA
h70FvSM7KxGV0aPsZgiNCE8CTZPml9SIyvgGykjC+s4MwYoOAtEmsol6baIlOZgE/onPZZ519QnN
4GuUsJE1ow4QbEndDwMzspvBM8oLV/rhD08z9V54oc78E9yjMIYzWuJBaEVWXeVSHwxRxF6cCS1k
zBWId70UlZXBj7QxHI3nviGxAZZ6GMSnsqTkEk5af7DBAopdoQ3U/zzEUfQRrCy3gjPbqJFwPZfr
ZwasLCqKsu9zu4H7B195xLm0OzPDrh3pNAdb3AIr2i7rnM9y1zcqwbOKZDbyMi0EIyvRGgEHXXvJ
mkZe12lJPOG6qJmB9dJ308D3Y9MeelJ8Y3kv71kxRLrt1oX3MYpb3DkZddNBUJQMpSPDbPgK6rGo
RGP5ejIJmXSnbqN5YGIZgOvUCHz2JWhjvQb9REgINlarmaI29PCH0ZEmP8mbpExEFhL5qeuMqLK7
IOt80ed99rVAuf4d/g174M5ofSDgXAMe68KA0wrK4jg/hTvyuecMDOvfofqzzQWv3b6wpZf2d1mS
RSko8dp4YjFm4BN5rZ7bjOYysOPMK0qhswCOfE9Ck3vb9+lw6iWNJ22akiY+iXQNBXC2RPJLn4Hp
bOs4o6XQZJrGdu0XBOJKnT4PXTduRBawWk7COATLlWhNXYs4ow0VFvgevtgM8G55ho8ZoAx+XfXs
KK7/8z+XwaPMyuxH9e+FB/4y/u+t/7rO5+ldBU/dV5ezXP3JLUL4/UtXfuFzb/3HX3z3lQ+reOfb
URllcjfXHa7O/53zvn4V6sV5/0nx7L5DKzm4+gQ3LQ24HgIPdTJwj5/d90WfRQo9iGBFEMwYPJmx
9t6hwB5MeSjphguDFqQhFw9NLr13eImVggsHlX4EEjiLZyj/kfe+eKdsy3snwAM0I4EbWJBxAIMa
vuqm9x7HXIvh/MJ2EEVB/hU3cVJ1IsvAJwHjqYC9fw0qCiUfkyHwNfC8MKjG2tE6Q0/ueaoReiXN
ELPvep9UlnApcXO79ULfdcDW1Mgk46Vpzbo+Dnqbxh4qrtlg+Oii18ElPq3CpIvBv/Gk599HsVtr
l2C9E8sTRhJn2UVKjVC/zXQWmzdNliF2VrS4uuN1yz5EhPIb0IflcBbUEfkMkREtd7okN71p77XJ
NXPLgju1x8AuFkWK4NEIsxpQnYI2Tlv3wmWRbHXHN1CnP+i9EbtXBdfBvCNWzNOp4Vl9KXKztyob
IEKmY+l++pX4iUunOG6a7jRdvFssqtCK3UlPq7yyh9qoImfoCjmIUBt4LVKUUnB4tIV/ktDW06ae
x7LcScuy9S7jyrIuE6NL7sDqG5qpLMr2Qo/bDAvw3P0avGsefKuqobrtKZhJog/KDny2JjWmvQwp
nyStJsmUhFHgO0bMUQ96yWvqQFAdPItLCEK0X/KQ5uA7BZIFk9iTC4+u1oxSeHVN5kFf9Z8inzue
a/WJIwOwtETp0Y9xJ7OLgSaMCDiVPdcuAuQ9pQmJwhPN1W6TWDd7JyZlOXNjN7atzEts0IDkwq/I
8LnnumDgD0OvFi8/x4mLpe2GfvUh1MrCcDQs4wffiJqzPOfxZVdoVWG78CroOXgE9XfPGHrHCrrY
bhIjftTNFEHQIkmTzo6i0LpmkYk64fZtVDkI1eYHPezCb3EpQVWysHM7O0+GHL5O2/Ef4GFiXeia
1xUCSy32T0yNQYTJGHB5lzSZr0+kBYofLom2YFZHRgrYwAq9HLQOolje4Ovgp1phbS18Vh1Nawj/
xMLEURvYXun1k6HIfSx0AkaInaKoOpVmbdQ2mGHVbVdlWi1QwLPPspZFZZccuBcezpNrA6Jlrl2R
JoJgGaPpVRZAh1ahd7weptxv5H1aBMETx4FZ2ZERNp9bP/ALp8qN/r4GWzQWvnQpEm1RVNppH1Tm
IuQhvSfL8v0HiQbmO9jtcHbidn4dOl3b5z+K0ou5k7gy/JhqFpzHXl5qH4vUDNkk7IjLwJimsQ7w
NvHXtmmiUlhhBgLAEEH5kFRh6YvU04InN8NVf1H5UYuFFRj0Iwoj7wEqMokEWyB0T/wgBPfUq1zj
C+6DHnxg7mnNRNeK8DqONRoJs0rMH4mveRCeqWFOlDED2zhnTXvhwTNc90EcZreyZnUlCCvxWZRa
bmubDSk/QycBVF2wou5Pm4wQTaDUtS6DJAarNC6LsHP0pIZYBnhFENMhCdWvuZa71jSsoqgRuG/z
+hwcYLCpWa2VT3mrtfMMPKf4LIXImncDnlUSiQHpvTuxKtBe342+LEs7KZn7NWP5ABiBEZaCgtMk
sn0jiR65l5BuKlGeU7sONPZQdU3CbAxGYg2+UyYh9tWg6AFRrXedKqmTz51lNMiWQ8gfZdqnN7yN
EURTzMLzJjp0A8+mSe27qa2BL/TNM11Sit6K83tWNb4PXizX46nmYv8HBi+tmERJnn2hnleV5xAo
qhK7MDr3Ago/Oz7NTTQMdk7d0p+UvavzaUXhApkoS6PgNg9bkBE4qPzBwNDjRHgxuCNTEzXJ1WKv
WlPfbPCp24WYCA914U0B8cEeVEvsfnRjLYGYnZEWN0VVeF8orjLf1uHapHcKf7Tp7F4nrntW+gbu
bRMEVjmNYfXBpMBG5jukcONZorcGs2ULWs0pYAsTO/fBfZqytnULm+q52TkGmEkf6YDA8W/cjEqn
8+EVAZuEcFdQoDzWznOS5Z0N23h4ZK7HHzJcV/Mh4cNlzHCb2KXlRd/KsCGBQBnNXBsAB95pqw2e
IxMvuishklo7EpNcOgNEbJkwory/a+vIDE9aU4tiEfYslU6oJ6EPQbQmMAW2UjeZGhlPQifyrfQT
SK2Rtull7hNvQrMDmQ6NZ0sDVKnNgMuHDLzeD3XA4ahJOjCFRdXy0D/Jy0i/9YaUdxOeGDK185DU
Z33LcOZQ3De3A1itUnRuWA6il433GexZ75r1EkJifZI0EKgJspJDwCsbrkkJEWKHG14rQTu1w1Ps
ee05RBm0XNR9iTobdX1V2/2QVB81jeLchhOVfSnSzviKaOUZtllZJQQiWi4tAfFy8rmOe3Sr6SkE
BHAZwHJlTc5OW5TWvshD0ygcME09OvU1Ghd2a2kksPXU0Gc6I4uoMWnTWvA0oTdpz+CIGeqClBe9
F+eGMFLS32gRsGNLeBCxdjIPl59q4uOPAwxoUziz9ED0RoD+H3tn0l03jiXhX8Q+JDhvObxJsyzJ
sjc4dlomAZDggIEEfn3Hq8zOdmZXLWrbp5aZtvUkigDujfji4hUH0yQuqTUEp9pqfct6FgdtuQrI
0HJU0BYVztv5MHWr65sIug7+Iinzd19YM7ZzlgT3JVTcEe1XgbdmXObNNfmYFT8tGibojAvKoSr2
RtMqDZT5DV+DDm0Yh+RLh37/cTYhi9thmwnWV++jy7iLfqmLuc9pQ4uUfSq97ileeXUVgFAiXLts
qW4odVlcdaqc0T+6AesNrob47tOd3y87QY+RTEuicT7gt4i2WOqnSCaTu4wiskc+qGKp3Z5BwZsK
l+G4pYRPVcHJuqN9puI9iinslyBKl9vBOBxfNPea1aMOsGE73KzxOZ2Mh8DIVPw6iTLyR0CKPq2k
Drw5qG1fId071Sdt4tnmqh2Cn6tFzyeNHt5Jj/sh53ysMywadN/9lr5kzE9oNns8/3rnffnIy5jZ
FmUjS253knV7iyFixLTpGhSu2jKUvhX1lnw3wS6hmRe0+KZE133Vu4mWi0hzleM0H/RYCYjwz0M0
QcHriz6D9qIdM4dI8KSoyGLNU98Ha3fxy4iWfkxMZm9XX1yXkovmZsZhwG+htcJDMMymIcQA2AqV
cjZ63pyLn3EFmPi65WOuKzIpfkyNGTk6/GJQNZsnvK3jzqWrO5PGbDyQKN3DQziJLbjHQdovN8vo
2HKYVZFCePYmyNYqcV1WPkVmoMtQKV0k6Q1WqZFv1m7r1nI+hFAt02wk/i1cxz34vofai7uJDMvy
socUpafGuyV/7FZA5knjcYq/mGnU5HdK53c47J+4eWg5/toNJBG5PvsU3QpGucEa/Es3AOMgyCCP
ds2IP75LcLl3U075+Nsv/dE/+ZTo2lT8ahnidkB4j5iZhUYpwceB6f616SjXWSpUe6KZk91JFA7D
/inKNbZH1Iw8roaIzLfZDEutdjFqvXDdlobmbH35T8+q3T9s2V9+I9em96928zp+/DL08o+//3u/
ep0Pfb3kqMDgsixJ0uvVLr/3q+g8E4xrAnqGKRIF7geApfyH2wzsIA4jTKSPYUf/0eT+0a+CqEIS
ELP/EIdC0gLk2r/Tr2Jczl9fHZBxGdL96Kpw61gKH/tvb+iaKe1QuvO2WCU7dGpG2ZBFtp19n8NM
zbo6XWLdQfrVr9D4iyMZs69JnDScibs+EFm952+j5+fOzZ9jl11U393kk2vEGp30Gp+meTltG0tw
uOzJAbVwBd1mfBOB6m8En89CdZUaS1rH65rhNGHD13gs9X3YqUM++CeazbQhMiaXXUR34Q6pUTCC
vQ7KW7Sbqk8lR6W/f8exNVdJ0E11AD+pivvx01LYE+NF2Xqj3qAtdXUyb9t5QYP92K+Rqgbvn7VO
j53t+B1LZPGc8dE8bdzzOlz00O5WRacdPUaFjadVNJgezPRJ0ek1TGQVJ0H4RESnK9jw2HPNblFB
lFul2HjWgk8HTmNZyTUrX1U4P3R0Tg/lKO6hGuuTs9188Hs8fFc2POCGAn62uYGkD4uvRuEt6jFg
5427LwuBARrF2DL9uN9aAtfIROrAI1EeBrbp417ABze+MzerAAFAi1eVBC22XV0JxV9BDaynESXx
E1Ema0t04pVd9pq44Fmh7rbOVuvOxsrya5tb5k2IZaF9/nkO1EdMjK3R1pC6xE06KCJls+UbnDZ9
TLf4XUJNq6Lef6VQ6epxGHocavNaydR8IkxuVS5VN1X7tL5iB5M48QdUPLkO34MMnVKkQvQ3D2HR
3zttm0yodzmXz2uWXVAVbKc1624zreY6UcladR1dKy55rV2I0nhjkK+DTb/ZoSjvlQrlIfTz1zHS
23f4/eokg+HVrvlzoEtoryn3jyMUf4goXgCKQK2PknuvxoDcErW7Bmc1nmOeVtrT/HYY4exQYqe2
k/BlKf+QJRRDOAY4PbNLPI0wSbj21bKKexoONYFC3nBhvvPwbVr521pAmyTc2O+93HRFGYyEHap2
lSwbdKAOPf4YjsFBBJs65Xtv3yzOzAuyjg4tTccPqxDP81YE9VIM3WMsx76BM5fWSyjS2mQb/WAD
3hhG91dgCnELZyW+h5uzQwAtl9qjIWwK6ckJhWrfzgl1z0gSL1UH6/nQwfiOapp1SUUKxm9gUCy/
CZKLOxuRa3kSV8by2tJzvrjyDlYqwyIdXn0cZTW2r3rQybHPO/3kdzO/y73Y6yEJh9fcir7qpwgv
Z3Q9coYCL0o61hKkSZMG5tmuxXKXdp1sXL6MTylx32EWbHdFMo0XuyvZhBFnbQCvdK7TQQ/6sGYe
Apoz29CEMl/uWAoNChKIekUV1EMhI/0lz1P5WaAUfRzQH0f4vFUf1wDqDOuG/duUy/CEaphP9cpT
KCST9U8YesgbFuFOmDrJPX+NAho9CLnkthkdJboavSF7S1Mnnq2y4lXgqZ8Av8jnPOnkXOWuQLko
ymXtYWJ0DBKzzZcqBKFztJ6kbalY9g2VNh8rqgJxtyQ8b9bSLwczL+tcCSuxmkznyyaV60iwPNf4
G+uK7vOaz0N8QHk1tarQvo0cH2vHRX8igcCrnxT7eFbZDqVcTmHZRrvq30aDn8jjosnKhmFwmw3O
QaqieP4MHscd3PbtcSfW/6bifK9RKpizT5n+zpeJVUJquh2ckeU5mrCSTbCI74mBa6/z1d9He4Bu
JOsEW6vZZ/Rujcf+4FNTuiogmX2TEZarSlc8zs5T0eSJR6OHrvMQzTDmK7l538TxGt2sRsGmxs97
Dpd+f4r9nj0PWxreFN1Efm6wQhRcuA2vedrvpzzukm8Dock5T1XI6wzrZKyizBbY0svf4lgMxzWL
lvt12syR0TKrhl0HB5kO5TlNM9Gubh7uaGAjVrNNdl01b2kn4d6MU03gfH9bls4RuPGD/cq3rHhA
t6BPi4jUUzeAgUGfPhwptrcaOmxSlyK0BxAWw2tI0qA1kEHPWbrtFz8LeoDnlB/XNNllvbvIorMa
dfoRpaO53fsMyEI/w2hefm9ncv8SyFLVwhLU3IqG9T5DcytQU1tq41td7OpOY3OfYckkpqu8lsnZ
7wPkBV1CryJGHdNe+yNcwakWJUvrPWFjWC1T0jcm6EgLAVrdTqKHf5Vw05DR4nUExOCfhm2kt4Xq
VEXHfjyM/bYAiYHfBMJJHnbDk0bNQdRuIore074fvzsQAi+9kPEN7bW7lGGGr59si6iwZ8hDKcv1
dgxU1GaKzp/sxudXA/XmsAu4vPUyLJ/zMDKXbtv3JpohW9GyeJFqcY3m23bcc8gY04hdbpjtciuM
GyoqorzpN5+fQumhIoxFcCr6nBw6McVfnZ/wunVYUUGsiwP8s89L0bmfuYun26nIs1Owj/Y1DdDR
QWw67LCao0l/gY2+VbMr+2Yc4GjJ/Wy24jTl4Qv2rlYk89zGYQrwYuuPcYmDtSdFX+vBVIlWpIIV
28xzPtXlyOH6I3xSjQsZ4B2hbc269Njb7L2zMeT/zNI7fKt1kZp35aaGJrtpSpPtp2Imw4dVXjzD
BuVvendTZRRT7zRDj5YH8mF0WXDUPIrvhNvCw5An7HOx2/LZcZ3CXS/Tdso2qDWs3ypAUeEFlcJz
gkctNlRVLI2P2S7bKA+A5/H8AY76AWZ8DU09bKC3gr3rs8OQBc/ZCF98X5LnPki+uDDQ72nHv4zB
Ht2mw8JODOXUbE4xJU2RqkOiO3MeCtrMceFr6bbhoEcHMaOfz3bpfgbL2PRgX7BW1rLepIfwqxb/
ZYu1bIpxeUGIfD7lQY6aQNBWOFlv41xUi1s+CixFvS3P0PFNvp2KJPtSMtn2cXwf2gHSbta1uXeH
cUmPpvyxT+55XQWEwA0rv8Qe3thQ4Fze7vtivjeooSAJje0W2keFg1FwOxw6iNI4Ko96ydoijvc2
MyRvGO7ovWHDeBChA9unytfA+6gmufsZqkm3NhuGarHJ3pCh21FwcgbyIv8CRu1Y2KyVKIqhnnRN
xMafS0fwh9un2Q5quHo9y30SE2iG+889c68mTD1wkcij1JkriJOQ0VN1m6UjbZid51paZU5IHq1V
tpDymDLSVyo1wXuoI3ZMug0Hh+qOcPCPk0uhqwHTSzrhT0Ho0+eC5TezMlutEvqE5reYYNSE4VFv
qYPYYJ8oi6aHLi1Aqyk8LjmzqWIuuVlWkBZjj60Z73uQbw1xRQTCYRlefDD1IFgm98kRuKpTZlCL
9d3tkKt6C7g/liH7qXeRNh2xGVAgHlRumIo63yQAoT3Cvicz/7kr96LGnezmboZhbyqPtgKA3E0Z
8OKkyy6/Se0IvE0UwfR5W0FGdfu4nVPAWhd86/605SY+T8ANjusqA5CUEX1FZz/VdijzBwP2seaF
mC4rgUhVkj2oCmaDal7ioE7nKTl2g56wQ/YPeTiFp2zQ5DEqA3sX56XFiBezPFOZ9u8JDqoD0aG/
GcYOnGeRFePtFIQxXN/dvVCwqnNLLJyauVzKGhbYVQ3Obb3HFHxNv7P7ZLPFRTmR1MmK2hJQ1yCq
LOf2Y5OFOXIDTpQu/nHxiwibmMjofgLXCIVn5petoNHNFFNaz4s0td5C8tkQL27JkPFHiZKpgb8D
JGFO51YHPLw6bPwpn3hekXgI3rHWi69GiPRmdyjQcUuXuSk0Hs9GYKg4J77RGBVtNgbylORLcOqW
7eoi/Bg7eSoyamozR2/FLI+8Z21Ojs6zzxPLLoX/SbelRgz9JwnZBlZ0iSpD5jY34+2q6Ynw7o4S
7LFi32o+0WPhwYwExYse7QeKZ3Weoj6q8mT7siaUgZTTD714dJE/RRkqIzu547j012XqBG9WYG7H
dbOypoUvzrQc1kqt0ODsJuxDZkZU897WRC+o/6yOW3DRQ5ut3XZK5717nwamL9vou9byqWiHPX1c
Gevx+SDlwrBHbd1PwYulA4dkX2Tdj5CJuTVK+0ZkcEtRVIsZDcmYt2moikecVOPNEhrd9Lg2p6Gb
zrFrQQo4ydVF8HR3cuhBFn1ob3DcriAaGr+G6zcf7x1+ioRsn0Hu0W8AwrqokvGUXHwKnAb9xswu
2z77hmUApeN0BF+7SXyf0QpMxXdT/8RsWbbS98lQC+3ZvfRwMzMMVz8NAzHnROzZY6HDDL6p6VMo
n6ocEwDk81scWP4tNh0YDzsF3YmjJmkWNL6tgmcrKrEW4ZHHaw/VMYrHw7QAbJzI7Fulu/ICQk3e
rpyxU0nNfFqCtHwTE9cfcrNZzceFn5Zd5odlALs6j4ad5yLSH5EPupsNANtjvIcSypQxt3ZY+vVi
03E4ZtgqzpHi8Um4eYEtnb3HlhyLkO1VHMYqb4D/zZUKoPguJd/eLXyGZ51NvjVjEg9oTWAA11tk
AvS81n/zXQH4ahV5fN/zEcV1nDtsxsJ+VtgcQKiqGQWHBctCHTT/ERDygWWA5QNAoag9WHE7oYpC
z71dy7F++Gyy8iq7gt4LCgI2HGo8A0kJkqiGrxGjraIbfx1xql1cMphLX4zhj5yaMapCbcoLyNX8
ZvSpArG5dsG9DQHG0hVEVgvnmULlHu4yl88fZBk+4JPwyq9pfBD4wzoecnnHlsxe1Cp5u8cEWJQf
VtuwdHIHCRf2pUwG/pPxMq/Bd/ujhFL+BdAL9v9AD09yMOSGhIq1pgvNKwwnkCsmzSR6NW6xskeV
okcVoToC+wcZWXqTfRkjv2DT2yR/yihKhgqARQvtx6JUBqyFAmwbLoKm28206/QU23j7OocddrQp
dAI+Pdn1157MHyI05HHZ4u6Im9iXu7J0ot071Bfcgz7E2ZMwvAj9dpcVMMFL576Rzn+xKX3s2I79
MZhu9KAaN5r8P6QNYjhXFTJKQMf865jMLfv+8csI0T//xe/K5fVmI9wnBc8ixHwxzB+LISv/Ll0i
M4CBSwQDKfEJBAn0CLLhH9pl8V8IpWNaLvK2MSYy4Y6Y/2VtcIPVNYuLkSQplCKwOP+OdhlfR5X8
IntDVw9xHQHGc6XQv/GtXueW/ip7F25ITKR9vaKTnQ55kF2bqAHxiJoubNdggEMzVRBlYDYGsHLA
O4Dkf8QVB3OKjMais0MRbysoEgqXkRofggSUXSxAPFOF4tjP/d7kgOPg9fY5zuwpN889FFBROQmh
81CibUftARDkCOOU9Qc1s4xWQyCmsrGFXTMwfUXwsVOal/VsuvFm6tcJvPDgt0u4GQCV8ZJrgf8R
wTvMlcVegzxFebOlJP48xDr4POqlj07J3PEXMNzjRyan/FwEV/d7DELwKjM/QUXcXVvKpKgzwC2s
cTPln4Aby5eNgUWoiqjYvmgxkIsVM8P5xg0Azonm9mvH0FTWcA6EOVKG68da6uSK0Iqayp9UxfZ1
z4M0vZmWLTmYbXW+mnzGsppBYUNSIHUdw7Gnik+5mlgHMHlHhxDAZX12Ioy/SdhxZ1Vm6ExS56Zv
YieBr0cxBLcS8AQk3Kwkn/fBMHlkClVq7VhUrFWcd7CfDY/tTbdAMWq0IeYLJ912I5ZVIj0T9YVv
tL1GPrZ5kNU0+s3UHnL2kc/5VtSzipqYp9sz9bq46XyuwRvG81JzW0TwjgqG9ocWGnERUP4IscRz
Su7AIEf3S8lyuLSudFCV3bA+ZDGg4Gbjsb4BqC7ecyLXAQkAnU8XoBnhJ52MO7goDUkEJvDcQZ/o
hwgtfTKrvbGb2h+GK1dcoXlKPqDaYF4+4hdVJzgCH5jqvcF+k0P2sM3lyBokvNTLXpT+hw3d/kRN
kZjjOKXleMO6Wc9HsoFIzooOJRhgx6hKRjbEzzTFzYASTeaPPtAbPVs4AMeZ2n5sdOb4Q5BNnYEa
Qta+VjzZyWlAyOJEJbA1vH80u4v9bOTZzehjW4zbhqHq0DB8LuHvAb2cGfo0AGwSPFJHoJ0sAdEH
gsjRq9L9uh66iOQvgN6K6drnrHE974H7EqFH93XYiRnHc7jO9zGZUDMC38TvOwRL9oCmB2Rrh+yR
atPeF19dqMKyxnsutlZAw7F3kFJw0EuWr6QyIoLFbxcDJC1bxdAfcr/Ji9w2JKkKji/c5gsKwLqf
Mw6pG/gBUkjEAtl33KM0Dw1CbM0CkBbk6ZjTlyuC9zMKOYkPMRgMaHgdOi2tyzGot30a0fYpDVlN
m5RMBxds5ftEBGqq3kmD7EO0RXgPF/U8ofq7W2WZf4GAaPdKliWU3lCsgUGxMe8/124JVTP6wWs4
58j8qCVk8A+iAQV+0qWqnqUEuTqBDsoaIHa+qyMdBEjpxUktF3IN3gjMbK59OmR3xVLsfZPhZT7k
8KOTgwpdCKGwH9BtLIk5QUfzILeSbJoPweanlxI2edq6RM3qAjGO/8zUSh94UWQJ7HoURHVZ7kP4
XJKu/1ZQQFcLwmGpmqq+CH3eZAAzkauwsLmfEYcz7KCnYjaPSPsl94vDZv1UZBAJ63J1sLdzbC5F
C8CIHrRPJo78zbpAi+kHLiFtq/UdcP16yRQsY7RkcntwZgnv2SrXtS0CWDyVLwv2HeWm/mL3EuIL
NXgH8KubNtTme4oVl23hb4WF8NZuuyuXZ0aIAE3Sh/5tGGz4PvIBO6ylppw+LZFYmMZqE9Cftk3H
7mFEjeQOw7YMDK1rPhoUh3nkQcQDc6l3PZQPKw1yjpjK1M2qlR1CEk9xMMHbANfI+sarHJT4oCx3
tz6lDpi2Wue7WcmsqDustK/QDwRYT42Y1iUPwvltdr1E1GRJZwvZKlZ4Mii2EfKJrQYd5gBnIEyX
BmPQXAkplP9qz8Nz3m0mOUxINzUqd1qcIaxNX1bg2WCGHAtvJIPx3/SKoYuC+09eHPqM8cSxed05
pzr/KH2xrcdysuLYoRkpKj4DoMdCEGt3WCexP2f7vqtKhpaASIF/QYubKEL66iHXmobnMN9ZaWuj
5PyQer9CIR1kEjamEOoxwC9yqDOLfc3NnNOmZ8qYYxBN9vQfy/mP4i1CPfOvi7f/ufTifylprDlM
tflHyDlOcW1fgqljCZzlEqGeP11nzHAk10G+KN2wxHOUb39WbjFGCgGDJiFoBYyzAcL8Z+UG6voa
fMYMeHxIBsC0+Hcqt+h6780vldv1skYMAcSsSHwpfCuY2PzXyg3Ir2J5rtcaeUIOtyId/PtKx/Wp
2Il/p5Oh2IOpVR8uj+c3SQIHuQ5hsPwp7/sVB96URX3rxLjHDZQjdliQKoGGQcf0Hgk3BBpFOb7A
zQxnaI6pn1tQ0fINW/Ax3zL4TtrGaYFuEK5dZWOouS2dkOxA0rVACCrJYTQ1Op728Lbj8eabbjEJ
WE/BEJllRTHcJNGkzkPOyZ2Xq5GndAx50GzJlV2zSCfQdkUk9CNRscIeP+6zvNEAKkGRkTUpj4HW
E2mWaEymTwSCanfepn4eWqdKfYe0G53OVJUyOkVEm/UQx0aDkWElzL5ORgUIJpkHHZyYMKDVJLII
smwwGXGGYF+ARN348h2Z4mGvsBNgd0ynAVDajD0rbCzOjAsEDc3O2LjEUrMkpAiMzteZNRQxsLGN
xlSAGpsH+7SsC0WQemfbkWcDjH0PJNTUu4FKXSOjPeAk3WR0t1Al35CRzMcjJHX3NZSwtWoV76a2
zIceHuOY3sZ632ARgEmc7mhscKDlejuFwJihPI9Q9+BPFCBsM87KuYafW/Ianqbg1ZbHA3vSkgw/
yiD3z4CYPa/YzOmp6xaSVjy+duygFTkigRPF1rTreYJ0hI3LrlpmlUaQEskwykqgkP0V9AtYBqF5
mlJqql3Y0Tdkw3sHtXfFzxWFq3P4ePyo1SzNFNR+ZeWHR8ky127tCKpY3k0/LFKBRauRq/qKofIL
bwYAEMccgwXAnOaFuBuBo2JPl1HwW6l7tbY9KLr1VEKQSY7Kp8X7bJP5snHLLaqJrYsrnnMpH003
83vFw+0KrDINOT/gEoUJjYKfDrbgrdF75I7J0iPyKJCGB2u/aq7jiqklRiDOAMUuKhwG+jeZMTre
ZdDjbhike5Snkq5OvotwMUVT2HihCKkJryAiyTI8zj6n2VEKNCkNhwolkNBFZVhDBd3RqbOQP/N4
n5BSLpG9x8rRvbuYELG+EyFTjuKsmxPJT1EAzBoAatHtWEDo6JBPY+XzuMDOPm2SwL2pjSezvI1F
0akfKkT7gkkTiLAtRH5LESntrjxCQZoMCqOHeB8tLxPehHscc+x2wVAKSBg5jjNh5vLglxikgi3H
h1+218ffcaq/TGb4P3sWSYG+QB/FqGESJn/bs8apjKMAbk49lUq1O7DxSpXohbACo7+M4//js/4W
9vnbf/5/zf7gIPrXZxqmYyE5MP7PbLarIEHwD34/0zDRNIwxCx1429VSRITnj9wPBAcEbcoyvAZn
MLYDp+AfWgTuCEuR67meNdfbGjCb+M8TLfnHiZZjEkhIcKtAWP5bUzuuSsMvAB5MNvAUOMpSgsMM
kMjfKKow4fuwjFlaidShfd5kM04GRG9yA1wZ3ZFXx1+eyz95Ga+P4f9+IpJLmGKCVzFJ//aJSA1O
Gwf5WJmFvCaR+MZ6h4AMf1EU2E1pnlCOzxXd4s+lSX8L0YtzNn93I7qKNYgPq0k/+jS9FajQskW9
T7EbWmXhqiWq+P0Ov38JQeJynr99sxiSnhAISFEG2ed6uyf+/JeRJsZ1NAspJUC/Nl8jibRXKlvE
fc9KDJHA71QesqTnJ11o8rImwj8JJo5rv+LM8f7VTdi8h06uOKopqxO7whHYy6DKCFH3Q9wjTQ0S
g8foW0Ddx18LUz6tCaaMZB4HgOnJxRcPHSt0iyjKFcK9BnDyuLWms69SIkWc5qNrJspOJCy5bWnn
vu9E3+8WCkQAy6DKg2ht4ghOE4Eu26lgfybrnNRmjZcj2HGOgRx7dwstBvCUydZ6zaevI/JKjfUY
ZYFeJxoajDsomj7l0dOibfDUUeDcJZL88Mzn+GR8AYXK50k9mLAtA31/vYXkQGGB2EZyF39QEYgP
NSX8gGDH3miCWD3cwDYskJIpcvZJFetw6NGbIzBUnoH8vftk/pRCpZm6CDmZfRAXkTDIIyYUR+Q+
/W2IAvLMN/oWISuNnEy5V8uOBxSW3dokBQmOZmUzkNxFtZ0NLqVdXjs3hs/ezls7egtrObDBHcbN
XDgX8nOZQH6hLj7id1ielmkyDx0Qj3qwMkWUJDmPPf+xsWB8HErKblMZmqiRYH2PjAG2FmMvoN6w
o3VbLBq9hOk5LWkBpb2kyQ1Ev7xi0FE+4XAAd0DVWuMsbzUPkooRlCraFhVWYfLKxHjkTpTn0pNv
gBIQxse4ktrJcq89kahyhvgx9WxtjfYS+bHVVAzq3H0azAhCoBNrgbnDIxEpHJ7BzHeDQ+ZCFvTn
9Tz80e3pN+U0AlUI+fEaTo0+zdk4PXmKuMKINEcNSTKoOLzTZsmhhHQRisjVQjjEWKDfJLLd30gR
vG39ECO4xMStR2z+SOYgvumj7lvup+F9yVT4SbgrgB7mmPWAtIqC494ld6sBlk9yDP9BiApjYGQ+
y8tK5/sypPPXZaf5iUc5gkUI0DRqzMU5YGD3AheJNlnZVq9z9tADLHjRSC7g4aTjeVyRvJ6Xid9T
queDGMr0e85gowWLS2tMa1kPyd4/TpC9WtBW2HIwAuWE/a97XcIdwULUZDbuhsOq3WmY6AlQAoDE
bN2aNdIA2lcUuV3Xn1Zw2S1QJPo8YF7CfWrm9EiA4t8HYem/OJJvXwxUmieEIlbM8ehHMDS2pxge
MI9VXj4pqQA7Zshcj6nb7pLSIWRHEbpDCJgetQkJ6tcAg9j/m7kz221cabL1ExHgPNyKmgfLgzxU
3RAu28WZmUwmx6c/n/7Tjd7dOAfovmtgX9a2ZYnKjFix1heTd/Wte96jUhtTZwJD33zJx+DVnZ1v
KDzuOWrGYNeJEAN9aVL+2HAGnoY6cai25NZRobsz/TFkABe07cqx7G7T5W6+Lvup/R4mI4pTpJVf
SdK9kXDP9/T0SAi5jBjVIwfH6ZiIN7fpPxe7lg9WyXwwUP574djFa5v63VPn9MmD6Kz0wjGUxwLP
6aakVN90lmdfG0LlsRKz/RguE6qY0RTIpKp/kq2UZ8kWnke7KIc4EEQkEt+bNzbZU4puzH12Ij+L
se6gKQn9N4F8wHw/SK+eK82VS5qZIbAWH2Ttfs81rIa61884K61d1nnuqfYQznvDvOp0vBm2+z55
5ptX9rUfj4lMLyXTu33pKtuP7WKwnjvHnI5eZVsHL8QRU3FI/lhMAk/QrpI9cIUeM6i0VMC0p44a
3KapdaiDlieRfOUpINJBTsRS1d4JJN/rrr7niShk96bTzLv2jsFZtUlJMEjMrbzK1jMzboJWrkUr
+180lFa+JfTqYsnMyHTHTaIx88xi4p1VzV9X9vV+0bazMa0kKM5Bau00kZIwyatvW8/2Om9DccIk
LPYTjkTwTwhqfzxy9cgzebJm5EoqcYJ7tam1o46pp7AZVr5eJyL1LqFTyKdEVeXVrap5n06ucUgT
ppcEQ+2vJc9bohqE129d0FsxMJfBWotZjg9JO2VHvXTNU1r0GKdmdQCmXGDh6UjvmJ6at4ZJYgW+
CJ4n38GSWnuBtyZlY2x05kWPQiXt/R3DHVHAhZGRt6rvWrMTiXALLqK44L5K/uIIGx7JN47R1gL4
BAOg35q9QWLFxnuFVD2jhoqyz+TKXqro3CfZ39HoIuysXbQxuOc/0dvFye5dcvgtmZaTnWWlxNHs
S7AjRb0OhFVXdOVDfaU5c/8Yc0eojyZ6DwvgxW6b5JjNQX9KPcfdyLxYNjLqf7I6rR66CdXWD0br
zqE4qgBSBoAH/djZbrTtvPpdoUzh/SFPz20gMuKZjRmnVUX6dwqLC7mPdD03g88xMY/YiqrIfBLo
05tyMlCx4CjoNfL//TM0pl93WFLlmUvcVxG27PaadczRS/TAw1BiiuMGulAd0DJO9wF8NXBR9txx
JLGr8UUGNWqqzseS5mnpHpKofNYkFTF52MkZw7HzTtuexXJpmquHSXQ/996+HkqE90KPc4Zbw8z2
YgzCc1s51qF0reRvH0zjCtS2OGGQV3vLlYrRO2PdLnQOueeLU2tV0RuZYjlyZBv0Ieuun1t1NAs5
TM+5qWA7hKmpjyxTD/czmZ80TpwMZRIOxHZZMvQWPKMXtzUI7/p/7Uq5FnbdJdpW9fQ4e8A/SIww
cNdmelEZzqSwsuFc+cOwNbBPr9ySGXshPZcryfceRuW1UEgM+bHkU7JvFyH2nTsmp2xK1DkdpuKd
aCtKqiRdVXL9ndQA2mbVRv20DVtVHJvJkH/cKk9OY+l3Pwbjsnt4LBUbuxbjZUxnf+d4mXp2/fFJ
j8CAmiZ9GTurOeCZHOOFhMMuAqsWi6ROV5iNsdGUtt6HHD+Mu3W7DgpRnIRlONdwDH2Mk457Rjzr
jk00693iBY95QuQRoE1M9Kn88QhPbkklmvsga/Zl6OTbvjdykrdVFGPv4AtoYeTrnXGOx6Ft9ohN
Fv7Y6r2kNz5nbvKMMBTcxho1n+OlObqD/d2IURw7V9Ni186bHAb9lOJlqjJ+rTDVt0qxPiL6EoLF
g1OaJSV8hpnHGNxNLof+qQ/7jottCcMHbtLibei5PKH6CU7HFtpeUKxQC9Izuon/kzidvHSTst9g
dEXvoYaz4oFQwT8yhtM9/uY/ZnYzPo74a/LVkDJFWEAlZCtMtNi08kKevKhgDpEXH1A/KCBt/NcO
rKO7tUg9WHNKUQjwgLNbPCZWfXM7o4ttqzHxERbezum9I+Jd/lJK/9LigYs9W210YFRnx5k/iD2j
yvhRdSgspjZCYV+N8NV6MnjhpCNXF+QR4TZusgEki1T9sqbT+y57/7NO9G0W8mmhH7tUZfglfedz
Hv3sJiLEJCu1L2VY3ySF9rHOs4/KnbRPrMJc5yCz1mR88zgyKqrJmodv7Lp0W2J7OBQ5sViPsDF4
Ha/f54n2tvVMjl8wO46DdpLXpV5elIABBNIDhaebsMPf/Tu5+8gnec+xqousTPksbTsjPMoN6vaS
MSKpVcMHS8M8ENYh5eYcoraXc8bEy0yLuOUCuyfwqnXqJAaieydvvltm59JPjB0uZoZrIJrSdjiY
XVdfKq+qD6kUOKX7luFlV7sUo6H9CHIJ8cfN3O2oB3IJi96nVjBuwdGF2yqtvWfMRd8Oc1ci6bqj
dQpibSI+TR5whtF3jkOlzQeL+D6Rz8XZBGkAK8boyMLk05VJ47EYceWnRQjETbo9YpKhsvNceetm
dGm6OuUxizfW6RxYT5XgjBS+ix3ccM8S0/gjCyGYj2pm8sT19JGxRh9uCQGLd90ZJjO+5VxOU/gd
aQEnp/ljtsu4dlqaHObCNbwv2xz+4HSk9kUYfLHxosJjDG0e1MlT+0aqkHhvL1wW9JB3nXGEzSvt
OvAjvLTf9220j3ry/Y0kWxmYPdnZuhgljx5t5pLov2kJzsrCODiuQBDl8QJOaWUPxrxWnfmr7f6O
6TQdhhoxeCXz6dc4DtF1yuzoyyjxuGuM6LGgQoKGQ/DfstIJA7Sod7nnPne1r/GtO0+qjP40ynyp
sFAeXXy4qxy+5UrPwUueFXpve471MaHc7Vra8qn2X3WEi3P08t911c4P5v2kCyIcqVmRTDvAp3Aj
azesYwJfeHEp9cU5qq1DiPs9LuygwQopvrt+qV9KqHIr0J0mPtLyWvHlW3OzMNvHYXaA5klQK+eV
tRiXeE2//PkN2ClOo/uoltrhWQXTbvQrTGSMvZ89Yo2MXYPuFzNROuUw9Xd9UmY7lDtG08W93Zw8
/rSIuZZa6Jd4fcMWZZO3KeQLS2SoWNu5rvni8QdsVFocZV3WWx6gjZ8V5S6aKIHN6TzaVbHt6MXj
IHnGRlRexibhyorSGUXAfxVBtXdTzYee+Ms5X+heFzOCkcS5CGfRfSEbb7xRc+M/c/z5AAMj+Qom
enY/xLWF5XuNib97V2V/xM4JyFRkzDAj4ayZYYdrwxvlERqZtMnmS/O1w6q7SyrTuCxoHAc9EM0K
lPBWFb3sz+LM8mtxFGGegsjKv2Sgf4P0/PeEwpuo+e+/cn/+EyHov8cR2v0Itjj8dP/1R/1vRAjd
XUX/fx3x9okDLf/nkt5/SYn3/+n/aoksTbQ8J2JMHVoYWv6hJvq4nhzHDlwCm//CAf2Hs4lUJkIb
ekgAZQhKb8iP+/dUps92TAsj1L+N20z/fzIf+1de9z/kxPuuR15BRP0La85BUUS2/KdehoGEm5Xx
3g42DKaQoJz1wW2H6tyiE/3RrfCI/qdabAqG+auy1Lju2zHYUHRFaz/z7VfRi2mTBl2xiQD4HDqz
Tv2z1FA7Vjgbp4+ZkNA7/2a8MkZa9ovfmr8KsMh/0rHwV5bDfQd+TsdDOqqNk6bV5h+fx/9Tv2Rk
+E8Fkz8SydSxXJ9Zo0VsObyLhv8QBRNovASuJgsfS1DurbyTr0hRNAZTAKtsm5hLQ+wqwAzoJ74e
tpVMTrPfNBuoDtVXp8KGr6PpUBIt4y6EuPdGxC99wRXRcZYj6imyoVm4de08fcpEZO8xPA9PIZPB
Bt8jndsalYwrslmm4dECwfsnwb+5LioqLQZeyVmGS73qE8RHev57PEb98aki9lOdkspCmf2cKrtl
iqRHy9oOrYHHFwVUr3us6nASyWQuGPqt2Mcu8zO5Ic540VX6oCHxqR1zHiXWnd3XT67GE6Y4yM+S
5NPFMki3NnrAkFSXtrw6xeSDIOxl+xWNi3wphU8Ct7fa7Av6WfTRFmmzCapZr8POivBy6ZTLKvXw
dW2mBG40wXAveDXGoftwIbwVCDuL7GLCC3DZ0gRc1TIFtJtjUddvsMqQL2cbJbAOxnITzHV4CcXU
HLAHFQQgzAjkqQUdKXR0LMn770tRFo8zdvtd0qf5Fgts8TcE/gKXMUseCKeqey7B7s9eH9gXWzvG
mgzQdLGiRN6qIDe2I6DRfZmU5eOIT3uNg7fZtmJwGPyN0y/t5VyiM9yX76mcqo8lSa3TbPbuZRjS
YTsXTvtGEWJtHZIXrzphFCvzJQXJYIYBoYPC3OaYHO/WZtl+A871rgmDsjUPzBBLI5U5WTPGTJXR
U7wUpjoaqPw0tZ3YzXBC12GPySlnQvqpw2gN9gCRTW0sF6hnU6MWNM7UHfzQbJ8ACzjXxmonFEDC
05VMvzmJjCMzQcJPi5ViCTf1qTFqd5tJxzhg+cJeH4YdQ1pH78ADDzEEg/p36ergCX/H/LfO4cHE
2NTzF3LZzRJ3+dxDoiYoJa15OC8hqsKRCOD8K8ALvjJRklFJQb1aKwdE18ZxMDjWTcpJsMyHxbW/
tDMkZ0XtCINU/Wk5nVZ+PRex44DOcIdsWlnG/Oj5RvjjhPqSFSrWViQ23jBtgcoaG69L22s6lCTF
ecuSti8ex5DCmqyRd2ona2OlvtplWXIE8/Ms6VfjvF6+feEe+inZSCH7cxF19bapGxoSYxXRsK2s
uR3eR9s6JpH9parCXjtm+mNYL600HpYAOlcl8Y4P2dNU5W9Czzflq2OSOzcjzV7KvH62s3Zf9N4q
cuo19J2d3+cXB8NmkuBmyeBCrmrNl6lsAs41aFCN+jSK8Y1qpoVZlDQg1xjjIAxVyescQVUtSe86
LoE3+/eczfri46C7GorEOggpB22i+J6zFN+jnqYHqY1zSQp+wGpkER13xwwT90/tgEWsXDg6zEhW
mnRQuyBw+VV3M6Nmw4kUg3LnIezbbOXK8Kzh/5BNVDesh2fYsVjgp002MlNdvL3ZjtRmFm2Em+Wx
yog6JIvzVfl+ERvS15feybIDzu8SoFpzc7FnH9XkyT0D6fbLAYq7LkDybCc4GGU5Xy0kQKPIwh+I
G8beVx7F/XijyHSBJWnxYoF0t5sqfbdp6lbdEMUYSKBfZkcm5tR276PQeocHgSAaSbDyPq0BKEkQ
2xsa3INOGuNx/Gns9rmoHaCvEce79h9IjKnNkjOJ9urXwAtvWchIKLsVDrJfXTbfScnPn1oCy9JO
LhrDq6stIy768TmoYar4lNNmH1sttleoMMdqsJHIzN+LMK/TZF4CqWixhvOoK+My+OOwmXP5xIe7
nlS4zwaHucYUEIzOume9MOYG9rnqRLexoYIIg8ZoTJYDoJ1Lq7yNJ6zYy9Ewggh4Zd8uDzYn1ViI
J/vOpTNEALkn4WTz84809z9sKdGl+axy5bwX5HnyiAUlWX0FjQC9JCrWZlgcla8rZsjRGYpbFtfJ
QCgJeavEcQGbP78WjgGbTb8YnQTCwE9LfR90CvlcWJ0rQRZ6FRIz7RCXN3rwrkNI0iyX8joOw1ka
/S85Ng8kAWKdpJ/ayWPomlOcZFGwm838tACAQYlh6mB6F2sG07Io/znt+1PFJAGXWNwXxpvnNGdr
RPTJkFazengquSx8EsJrM5g3XabNVSqcw5iOOKiXiPSzvb47BKtEb5pp2mvv1dZGE1dGoOJ86mnq
VTutihRdWFvqjPXjMuHT3Lnyh+9Xtp7S3ImJyQSnRPcNwKei3GQc8OfIh3XYtmG5I6gw65Wwzeax
EXq6LRi/j43vPoOESldYK0zM3PwSGLHkCeoq5VkfeWiMOuKxNrn9Ap7RVIf74m787oCe4moxnWNu
IjYPE8kkhLWNdj7l6Bfr2R1QTyLDxxo5B6D7kvKUh8YlSOHL2hwwosuLZjuUbfpi5BwtmDin5XMI
+udE1G+W9q+Lg+gzBdUUnjGlvIYCu3pYbYcxAFYTHEOXN6jyNl1UYEm3IxrSCUn5rFvSV3d9xuXT
6Yz8sTbvX2UssGJ+cNNqjf3mjRglEw0i/0NJrs4tftkkeTn0snLr1RKY1NTUV10R3hud7nfgq8dl
SpgNwZidlQ+Sn4tosfaBpd/CNol4/orPnuUJmOjDre7kd2tlzSoIoLwRn25xfQ+cl9L9Jr3+KnDi
EzuTw7qT1Z+gBl2oDb3O6wJ6v54Oi6FSnqOWsiqtXqClH6Th7wHxPXalfMmK7LXq8lNiuPEc4JnJ
GqJVXvXQqJfe7PbVhPOqBp2WgPvKmtuM5xfKGFORxYl22ZhBNMparq/2WLD0FFO798or/hXBbMSV
f7CVuS1HnfHemB8Tjv4yF8e51H+LRF4i3R6VW+8iFf2aivxZGgZ/VrixCs/bJal+diAdx4SiETtl
Dhm7Qg5zBxDvRnBMg/lkMWbvakLTUvPAz0ad7IRp7tss8QHQWbE0EdWmaZ1i6Y5ETTQ7aM4dyug6
MBKigjyoK3c85FPWbtDwzgUszhUpABKfZLt9KnxkdvVou80fZWo+LUDWuxQpbG0UWNXYY+Fs9PSS
qsaGPwEiSprEGnp5KpFR8t6331KPWFrR58/FAGAjD0eJ4SrlVQs7HjoGW/Y47Ac4CGC7W8iXtaA+
XkyKf/AvO2HBD/HaZu1XCgmUILjXb4B2VLsQsRVNAYyKEeJYMjvL3ue1JWObGntTz9mHtuQuq6qj
UTVPbkYlNnKQrHod/GYay8T87loGE4pRKGIhAFXFevCBPeFPvGuO6R+IV96KZGaFfgIXoW1NYvHm
GyuFnpJluViuN64FLu84SqBHYrr7maRH8mB+wlsOoUAFxq4yim0z27zBE0dhsfY4kjBsf+BAJGIH
hhrfWcSEamZ6R8WGmYxoYZ6b6HPQ1GWIvZvkX79kf60Ibx8uBNg1/aMM7DcXfT2FIpiAyJwQYmN9
fyj9klBgNtYrgljXe0hfiKw8zAYWatszL4bHTB9u8m8bg/XKxG8QmwqvsKgatLDKJ1YGZitOBWYA
kagn8GJvhc72ZGouwLBjz8ewp2vO2uC9TcyWo21wSP5PjCXIsXZT+RosJqQOOcEt5EG1Zv0GBOJC
2nDVQj+uguHdT7Gu1d6j3Ue4rKZXmJ7c48ZOaO979k9p2hXboZtdopXLaRmmU+6YP0hQwzrN8ntJ
drIT/cvpqG7gvJ0W527186Jy3bbD3um87lP2ySZQvIahZTzYq/l308qRDRnLJ6/1Ey3mw+3MhzbP
EMeEWyMo42SsmuFPWFdPzpydVQeZ0ODIxH3m3ZnXXqpjS5FZTQM7PxqLBQouPWjXOuemuWqKdtdB
x2kwDcZum94afwb7x8KUVYmWTjKB3RLufCnSQbIjx9qkDvd5CajCZ9vOKgVz4DyHuNBVgBAGc23b
Fz2YNr/k2DGVz0Ff3BhG9ewYuTtWnb8Wy1bAnp+JT258e74Zpg+2JdA7R+RvylHPVckam5wjtwdh
23ftsHINvR3Ladj1hchulZOazbqrPEev2Qkk9mPE93pVZj19Yh1+IOF1B4s55q4K9bgVgx0dGm/w
n1qq7Y2aMCnGibCmAzTNhuUlKHA2Sv9Od4vzI7Vnv4coV+PKGoNl34iUUQY4fk0LsWKXiQX7xsT0
37llS/FyR5FMnWkcMzdKvrCIOh+mN2CSp7pokDixTT7SSFkpYAg2FICwg7tYgRqUcR16zs0fANmM
5NwZmk6W81PSYHBm5MRsKBbU39Hv721ENjr3ttw6CNdoNyNhymnrtcq4TmqovgWj8tMAsnVvWKG7
KYdiPIykZxkqaeMh6H2gS1MDPRUebfWMeOJskwDWxQrqo/+R2+EQe6WPMba2RriOeB+3kDUCNMSw
/Ubabs/CLBqP4aGdvPqqHb7sJZmPoS4ldE3fX7NuIsIFX83TEQ8gjFOSveR+oTDuYRklLwU5h20O
Nn7fm2n2bU8LvlzyKCU8QwM81j43SeGs0gj2Z1uL6a8uM+NaJ0Rz8SUcp2keNyJq6h3w9Vlx3Cn/
m3n1xPSp7CPG/Jn7kBpLTr8ydR7Iq5zTyqcm1qXvxK3l671mCPs2tob1KRiTg1KvfxayJi9Ls+iN
3ZVKY+BJH7TjHKqsfAvvHmg8kuZu6gB5xAy47Q0KqLhAv5h2qu1DGisB/bDr7pqCEe1HEE08tMI3
XnRaEFxL2nKMLXrKGfdx5B0T2dvZLgkc9ZpHYfYzLgPQFH9yDspjiYCqZypl5ouXpa+Ni5n0XIWk
o49ZZIktqWyypfT2uwnY6icGWbOl6Zqp15ahCvYDMN/HkiwFBBqvOxGxm9gGknkHNZJPHSzJpqCQ
SRbfG/HepvX4CcPsvWPrhRYjGa++3TXKuRMOiOf+MZ2Cc1V2bLCiSephXGF2juK5xDuymoYKgQS/
0pebMR50oZgABHEoGrHagDizg4DRSJE8+ibhJfQGeYQB1ILw8Rlo0Ofzsqdb4YNfUJZut0EKN6Vj
JNo6tHCCufdY29ODJh7E19oYg32XDvoErkNsl65b/hiuUa1x72cfYrCmHTdM9QT4KSHl5jkHyI4s
AmIxE5Auq2ZPFekWuMFB9go8GAvNnEcI6n5bmPHsY/9z5y6g5Qq8h6kcUf8BENRb7JQNnjNo+MIG
BiyC3P6pc6/4RecQfmMwnrdzArxbSJcQXJrN7yUs/lsyBuwBABV5dQGoboj95BuJUX4DWZngMaxp
MoWT1VLXpOWRbTr51QyYVNFndlulmPm6kW4eS9uEG556KSbzgjGYCManshuHcxYsy+8SnE3ss9jl
KbPCeWcT6Tq5Q9RfIzEvv7kfcN9Bp/DXpXD7zZjhVuQOrfKLHNibtsLd13z3naSEpGY9w19oHsl2
kpDqHPu1tSjlMlvLkzWr+WYGHbcMDR604QjWcjwshox9z7W3S550jF+74USTgik+wBdFnyEhfBjL
uvbgS4WLad9kk1V7rPnFFlNatyHBV+x7cuzroWh7wQDNkp/GMJdrrlIT804QrFOY6ZQFOLerAYRD
GJg1ubmEfUCWcDaWZySnwNZXOdYvfhvkuyjBYRaEFBWYeKyVItr+spAKjW0vQwiNPI+GWKT8inTR
H9my9CuszvmJcaR+lZPpHnHZhJtiaLKXhTUpm84GAMDYjGxptHToBv5s3RJMVgymRMSwxZ6ZfRvw
o59UIxjLqrT8YC/b0G+bQgSXnu/lFmdRSjWvewOc9pxh8G7p/6peZ3y7A9YqmKGdnogOdaxKm4B1
XGZBbGql2xn2kVcWLBIxVaNvNf6N1zypOnCAUVRdW2++sy/yewvIKIYzskG37mn8aNxdGtFQhf6t
lgBUh8AFAVS4wymoMu9aUZ14K4uXGCvH6uBpRzTMoRIt87mS+sef5nYTJKI6SruVX1jXrQMuCNLC
sy2uTD65FAwVWwMD9AaH33PNoIkZue4f2WLCEZXQxF6UqLwt2+N+Ma60MhD5S/JSDkuzw3TefRDd
c76MnIClUPl8sIxW/5lKpkmjLaGv5qb9IsPcOBKW1fhUoiWrVqERMWH0kWUlhIR8egsIe95XnXEi
I3WQu7VHK7z0oFZZQ9WOOZuXcBH+BgAnPrsiq/4kFirmpkgqtR+iVDDlIxlArzdG+T7DsXeramPZ
6ino8scGQyeKUpD69loFLCzZDHNP51YxMju4Uc0RBWhRUtTnpELpgZ2XkJHnbjRm7zEr7PDG8IEi
oHWgNTR9bm/HgMJxlZURo01U7GIPKzl6w80bbDQulu2CLg6Cp2fbzUZKOUC0aGqKWvLWLQ21SOzN
gE5zGpdQ7ScSKnE1N+PO7hz3d6JL+9d9scaOdxvHxFJ4diyHBFsoJ239nVp9dyDMkBCRLdw3gwLl
6uGbw9XGz49rkYeHThQc8szvndeuRTbesqcsv8nK8ndY9lsRA6v0WeZmMJ8rrJhVasbOaiz30LQu
x/0sPfXSEhjcMDkyi1WTzfNVLdK45I0/faUO8W+ikOIlv5N719WU2g/s/xkf8cTazL7xLMVpDepJ
VpWyY1zKTbRy7DK7tUZkHEyz6l/tWRuHeeJEAgufth9h0X+nwxxBfhIRovFcbDD3+GfDsGOrGLAX
NY9Jmsq9kZr3fXoL7YQlu13b3y1msNbxAZUo74n5UPoyOLmTSRi6SHN1bpVln5K+M/lELVsR8KWF
MFtWl5ksMVlxgn3DFUOJFvClHOK6tw5b4atITRSjjKzocdGocHFg5MYGDH+4IR4U3DOw7nIdMceh
rWWDvW1GseyUfadGuNRXjfIobJcyIwQPmZ2mLjkN/iBONJiK5YlavgCwto645m04da7jPaGaiaMj
nTkeSnc6qaijodHuvZ/L4ANbXc1T4SBJZrINXgCAp9T8Rt7fGOD772wcYt7M3/SG+afZ6xHsdDX3
WMBRfD+TJTNYhDFir7x4WR0s0KiKj4r0yyYD3Ie5l8nTynVzpsSDRRgch3npbaDY2fiOunR6Awfk
X2kxrOYy2x57fZJlXsrNIpNpW4+cOleWb4lraErwFE7ZlGx+NIT61Qmv+EKuYkIPaCM7kcXXb3Zh
hE8kq+/eEdl8LUQv/9Z2ByHN7fvXsYaZXVWR+wv4Uz4w/RPVC0YZLIlOHRza1EKAZS2AcWlYm3ft
qr5/SFxhHDqvYEECNMSrgNl6bnuWCijim6sSL8oVlYknS0f2J2uU7GZXYTPJMPx5mOPSYXhFFoNL
ovO7o6cpnTichbuhP6y3Kcy/Q86pdCqpeV55Pr6JtFIYoC7tkiLSz4aO9G3pBsQXLI/yqeaogQy+
ODwKVZ01T2HEtMFEsLyziviEhRrgItbNN8ODdjc2mE8ZlVjzxuhBJ8QdpgP8qWqsz1WDWJ8E/ZPq
Ub8sGDA3nUk2EDSRfWQaCENdh061CbpGvGZlH2w57NSO1GELyotlo2uPrNMfbwztCmMs14M1tBvC
wtlRYLf54nN1aMmk/gnwFaw1nrxHP5qWB22Cl7My214Hs99fmtGkeXKDDsePWXnUaq2gmBrVY4Ir
/7Ewl1uURzeFDeO5DmS9gTbH4hdeKuidiS/VNhXe8spyOtZ+ElYa8Zp7NVy0ZHRDhbEkNA7LwiAU
cF6CsS+Uz4rLLxYqUOsqTJvfdR52uHTtEd/avFxM0LKnjL7mnDfu8prajlxp1h79LjNlf0CKvpt0
mV2w7MG6NUn3XUf4+1kgkGwlksoZ/AvcVrN1qgHbKDOlfqiHk+Um9XUoJqxUfbpfnHA62orXWpWi
h746dO0BIXp69AFPabLOKIDk0XPg/Zkq6nNCh7X4U/VYsPURA1ItT7UZyJGZQKM3XGPyy2j8AcsE
1suCFpU4pkV1ZS+n2QrZrumAZMwaHF7VXIWrobZJWS2lo+DWT3O+d7iLtv6SF8DKRCXeDKyLP36A
kGizOGM7JUS4aW/Hi1qWYVPMwGJ13TVHPHAnwpqKx8R/d1wV7A1nYOFLaSWP+djKO/7BTXatYxia
/Spm/dB3TB1sYTxUQHe+Ut/8LMMse4sEupdKPCYWJvhbNn6sabkYrZcRtVKXveOd7ZoV9EGMRwCg
CNPxYSN5z+hBC0VXKB0caG34BgCtWGNgCsiWY4YZ+oNjCgWzr7mwO2GN7G8AHFXOiSAC8XdtjKss
uffvvXWVnZzfm4IxykThtQpC/uyAWem6bBve6p6UK5TZl4lYqXSIATKIX+hEl1hg/rSD+hWK7mtb
AdEq3Nk8UGQcZ2f6bQz6/torTTSlCK9VIR/GosGuT1kozN9J05xCYvuTXR0mK3oupuapGNVlKZaa
t8Kp9mGUPKW9Ct4s5w5eaAb2aYYsOTKUfyioPIEkjJP5TtkJAYW8RtXo59FvSeX/H+rOZDlyJMuy
v9IfkEiBAlAosLWJpNHMOBuHDYSk0wHFPE9fXwee0h3unpXhVcte1KJEMiKMJEyh7917z5WGuauN
8ZFhg7E+LS7cgRt1qtzsE6pDtZ+JvxBAdOt+WEHAdT70OHgDmjKwI4M2sYvGASJFxViflzt2YdN+
NOx6o4emfB44+i4Ab5TrWXvkoaDw0u44B2ukt2XVVA73LV/pbJ10GA9RQClPKCkphks9kaeaPAhm
WRzEh5HCVZYbA2znQqL+el72hrbNTJ3SJVfZ9BKzokB4H52TyWx5AVGgvPSZ23Cd2db3uKT8bGUC
XQGgYnQXg019n4CCcIcvwzkxkrLsrUlTXghYS6eesxAaZrbnhdU/E+WcKV5ogs2ctKzymcyvrDEK
zmblih2GbgRDEsYMDVTEpRg0O75ilAcNO9HkvKSMvinvwqIvhkvTQqmqgRbzSyrQ1IZMXMQeRuzR
9v2O7C1H81qEA/WwpdnWT8TCZ2I1c3I92c10YFrEuD2xFc0ZleFdRkP34iMbfkuKaCm9qML2zZxk
cZ9ClkMqEt3anrPpmlUw9kspC3kF+wJKKUvv/GgatLCsW7iHvKqHp9Ro6kOD7+bdNTrwLQyizOuS
8Mi3qmzH/Uj25llTug3OTmGyou5EXi1VMhe56fQ2RDiXabPXJeCR1IRMk+OFydY9+VPsGDoFsWFy
62DBMg3igd1b/9TlfTwzWGeuvW0cPz9MozCAPrejRSQ2tAlXGbNTZzvke2DjMRrsQ0r9CAQ85RyV
hwOcIdi4MiDooCqN1Hg4umKdkM8AW3A148ihOnVwwmwfmBon3mSL9iag+YSparL0Nkkc7ywjBbwf
LbLgG5NHxTmdcXz2BQdxX1X5nRiFoMu3tRgRZl8cuTA6VyyuCZVjACYB7RcmF7TInGp/l6WUJ7K9
LTAFQYhzUt+qN27rqb1ZqkdqylhQySiMTzVz6bWWld4FBj0eLtMtZSDUU+SQIt0gUd8tagtu51QS
3WPwIKnU8QVc96RreB7d9Bp7LuDgsK1u4pITENENkBpd3LC8tbXmjc3Ph56I6s+Ppwenv+uDHAE5
Citj66lhegQVXjwBYQovJ8wUK2BU7W52ZXAiplFeBtFdZBVvdq6fZeWylfAibwUYqn8ATlZcmtxd
X5y5sG5Ti+4q7l79WxMZ1gUAduNAMwIG2MQs3HVZ+uktvSH6YaI58a735g+LZpNhy7qPOAyN1iax
N+CMNrnwGLWLVuvinuxHcJ/niXtb0Xa7UTqr1Dq0lf85aIlxeSp6ZG9HIDJwhhmVaXwX/A3XJpms
c8YUuuM4sK+ICNEdHmZ2tEoBCaGKCvfoN0WE88Dv92WXMbqUtfgojQDnfU8200Qz2Bd9n5+IbXpX
SIXhLlT5RwRVNw3MIgNmyZU+iflvVMuz1AG1JZVkS44vwJ1Ovdgohf+9wZD6GIPoWXee/iL/0Fwb
Kk23TODT0ct0fMPW2HtEMTfvI7B8dxOqzlHTTrmOACehbaCMrSKYCg+2oaBddyr23xnwGZ8qpt+V
32bu3UikblpBAqmpZooZLJU35ZfRkHhbOXnyi8cfo0fZOucmzEPSjnbEqsnwd8yjl36s58tOZsKh
ytJVu96Yo53tU+uKX03Q1hohB8m2xijqTVl0yv02oBGoc+/MftEwGezmC8JTit49Ox5WaSWJPYjO
YvmXilBescQStxk9rbcdVfenYUqLYzxE9rDufbR9U3niihkfhWFIWFalGHwzWmyfO0PSSclvEDqS
T8X5tkizp5nN1zPbOFZnBGoOISPlKp9L8oIDriD81eUasVMdtJ22N/Fg9LuyTkpCB7L7DCqnpBPO
61ezleSHfi6Cq9RPUSQtyKGtr9r7Ts75yZ4Ay1Yt5TJmlhMgTRpenxCKECosLnLDTJbLq/w7O3Km
jfYhPxVlMh0NCAzrofSqsxq2FZaEdVC2t24wjHQUdwjzVNiXWJq2Racca526PY3xmPx5rc5+cJ3P
bFk6mto6ULFKX6dOn167fTuRdNAxDoZlZA7bJVHijPu6aoiayhpnTBijxBXJde5H9Y1Q5DeZbJOn
ebbbm0kOMRxsM3sVTHkXYTFXL9Rlec+uNtxvTlYv94nCwdMNqMkbJXFQ0rJPVLU+DUDCR+aIG29q
qr2Z9erUmWSe0rByjpbTUhSqu+p6agrjAkkeKGHaF7fs/PlZhT2KbsPayLxirxycVWyOF0liUnHB
Lcwg8uc073HeWzP6vR98i2C8XQq7ou3CdiGQMHnFD2YfIlniPxyOqBjDpd+KrOPRroeDFZL4XRcc
GPVKU9b2zcRwt2HFf/T7zGHf4oQK5wO7mhKofr+if0nuu57LZdsMqC2DhH3mInM9CoFZwDHybW/U
wQdUk+VABXz5DaMyEAjGdw9vtkmxoyzjaptP5gr741ebcfeI5ukRQBiOFtHv+e/Y15RGN9sgai1c
JG5RvTV4Vi4CbJ4sPmmyvk+almpBuooFcvFxzIluQ9Qu5DepI3R8yX3uxE4tPvWYvbauZ1dbu6qv
qlSBbw259KCQO6DNOfMJbSP+imHN18Ro/mVu/o+58d9qbRaHKFt2kxSCQ0jfs6yFIvOTQ7TNzFFz
HOlLUmghdOE6L650bHHAtEhhOwwpNXF1WtXps7QOHtykcNXVuPD+hWP4jx9kydL/Ysf1JNl10zbx
JJL0N38jP2iNeb8wBxfI+mjT1RS1Ww2r6V+R/v+Vl/t/ZtT+/63wVXhU2/xnt/bpa/g/b1/v6Xv+
7Wfyw49/6l92bYNz4Z9CmA5/BiKvtvMXihKkwD8XCIKw4R0phWX6/9EfSCP+U3i+xR8MAgS53L9a
Xw1p/RMnLqe65ynf/lG+838Lb39x3YdfxX/jZhb8m356QiRecUfw7TalzVYQpMRvXmZeF0Xrln37
asqBaA+iq6Znb3bFw1hplmJ9nWI6xvANvqxyBndDq6uNkSxQkp2cqtxvbg7KBhFblueYjuZveVAg
p//0a/3vPubiG//rQV4+povdmq+Tg/HdJxj16xeKLipnpu/BecV/zrLDobfh2TJ8ickqLs5MiS3L
K/CNYM0rWbwKY3BOjeyNV3BLxGdGO06///1Hcn//zS0WfNdT1iKoWfjn/V8/EsnUNLS93vqYChyc
C89ffZ/8GEtpV0deA/y2Y0Su7dG/9fJMmOBxhPlM2C5557ocvIVN21KfHdslfWFLwVvdCUSR3HMl
dbKJ0ksh36yO6MVJsiJ6rx4DK0j3QRphgUGyx3QKJLkdVnOlopdh7mS4CcMhy7eTnxUvpAHyk+P1
9gnBgsazLM7RU7HHLL7vxPWiy1SK/iYbyJmPQRk/TWKKTmKovStDGYPc6Ahb70alLmDrvlafUS3r
q7DrnY+2G4wvy/UqRBaJ5cqwp/yB9PN8h2Ybc1MVebijBX5wDx6ZqRDn39g+F4x49UaY5YwF06wK
nzW+07/id0+urYTbA/HxYmY1Y3C7nqcOQ0FMT4W1+/s/3PLl+eVZcoXl2ghw/AHxeXu/ZxQi0VJK
bhvmx9JBiKvezqN1NU3i1lICnVggrrPyGHpYeNoGjAjiH3QeYfqMdUCG2zmc4/qk4tC7myZj8XlH
mnpjs66D2yiR1Vdk2UW7Ih+BesDfSi1KgFXvbSTVe+V28jRNxPWwpXVff/+jCU6nn340TgxAMXyJ
HQZ9XPzyB3f25/fOOPaWRUTq1YiyGlJsTGMmepVRvCVJpUDk5/X4MHhT8qldFbFnw2GPrRiM+5sM
Qe1D2FT43Y2w/QP1Rfz6BeaTwb9xhG9buM9di4TKr98WMkZFNxJOehurjC09WXHoS642X9I+4z4Y
oNYX8FVCGBTkJO9N2JywLsJR0argOThgwshkr/aH39fyHf3rWFk+FVdFByI6cJ4fL+tfP5Vy+a8a
tpe/DakLup45AS97XvhniwUbKiBSFmbFgAw086Wh33qnVPQy9MV7y1gfbGLHsM78/3w+rwycc1rP
FYtjFsqfmczTm1RD4qQLOMXk9YeP/iuZ5sdHV44HlpgTD0PHUgz+8xUD0q605OhXbx7Gv/dcanlP
ah6hjfalZOVlVchZOcuPTrrkbj1Buyw8kAiKji+8xPnTx/n1pvHj4/jCsoAYLfEj98eN6KcnT9Ps
mpWV07xVs18+lH7R8eDlOmNh5FXzk7CTMtwEfdrJ1SzczNiO7fII1IXHXREQOGEgNchDl1h+ui4r
DI9/+IQ/XhG//q09iEqQsGxeH0rI3+5ktO7gLccw8MaepLyLhUies9ow9Q6BAO+6B+LC37HSWVgF
/UjhBJCRPaeQeyaQFewHd1afqNYQiBnIYECEtWoebB1S2QCZ7LW3J5qhp55RRHU9ZdV1XxfflWES
O8D+bjyNXdW/xo2ilMJs4/EQdh7bhkQmN6Gz9Hm5xHCeA7PlrzVBwzG2/VhG33HcGOgVfXNO7Gy6
/1Ex/Kfv5r//7TxK+XxJrAkOFDPTr4/SIHD+AGWlB20MI2KpvhrOPqTPm6Kwog9om8Fj2CYC318X
eivPbtKrjE0Umsus8FDKvAkeKscitjSMH394zP/ts8G54jRTwhKSo9q2fv1sadPhAnHC4I3EGQWk
lkiJEngOX7SVak1ejIUXZ4/UBoynNG6Nsw/2QK6HzknDVd7I9saH/v/BWsP9goM4zn+6mPz6MuG5
9xWgccf0PG7ZxMGWz//Tc1+5QQmDntrnwG2mqy5rBDPWPGe3NGCE91Yzdx+cvLJbG0Olb4hb6bfA
JNJeiGY4JTKfjhzlirBWXJMHsB///tfnOr9/Ptu2OCSAvi23FW56S5btp8+nBn80GpU677OTY6Ix
LMxcO6VG4t0ZVu8XOIpBe8AKiaMA3LWwd3mOQL8ex7KTV14cO83WKBGJIDGXeDL72HH1pctVobzW
wBCbnZmZ+bLGwAC3DqYONmFbN+2DZQnnCw8B/hGPuXBfxXUJLLeMH1PsyMFeWt74CaBouS95pPyu
5p4SJjYnoefv2lK1b2XSVXLdS7PETVnL9FsfW/G9JxFzkZnc4drPiSkftGULnBLKbkgDmE23nQUb
K658ia3v4rE0+SqXPhszOpWuZgxM3zjKC+/FNCYkAi4mxHoL3JGfbukiNFCEFpqXCNFL3j73suuO
+y1n+JDRHBZZuM05VZcyQJ1QelVIN1gM4nQMb8Zqcs8pOOqll8ggYKZM2T25LhSRrWUCt7zmpVJT
U+gzCh89VVd4hpQTDIea/qoaI4E7OjdY5mR24RhJawEt6NDXg9S/MzVN0lz0BgJsYcaGctJqYrLM
B55zhMDpDjVTPLbUCdWrqqeXDD2TChR8O1l572OfvJ/4ArWHyKV7wkza+gwChWJufqLsshkkBIis
Dh1uOyGH4dzgIt913O3IruGXwGFPOHoTjpb9HvtUIWwH0E9fXWZVlOONYxptpQ3DyUBZJXidLOYH
yBQvk2+72cZk29XusOPrqzBy5zNPggHXgkNJXPRm7t02ocxehDLEK7tqlt0yY1mY45r/7Lpswi1P
E+4b6Onkgd4JDGld69NqPdCRTVAjojKdkgtdwDsLHdO9xL0oIKSOIVpB1brwRT3dOkd0B4d4Wyij
bYIDNF2NmtX00KUZZsgWywr2WTG9QqnkgSiHkvbs2owAhAAnFW9cefPnmiObPL3ZBd8cruYHJ2qc
gz1jUF3pGCFj5Sm0mxXmfkhr9tR131WOPWZTZhlqRa80RrWQSpKPQSl1rBPl0rYeBk6/7vnfPVAQ
Im4oAWK1Qd+dWnktITQARW20b2jhCIDmYFR77ejp9vedKgA/WE5N/o19jffc1pTDrRZD5bPuGuMu
8ukRXmlR5rdGDm2OtfMsWDxHFGyU6M/0ulRmz+DApvc+Qr68rS2iBFS3F4c6qjy6kMFR92QKmR5X
9N3UbJd4kvAhRtJ+w5GcfOXYN3ApUwSy6BRmfol83ob7orGV3OdKR2/WjE3zKvbBqNzIXsDbNkcP
1kfGCW0/4IAJX8ocWB1O1Ykn3JezIMA3U4lAr4lRXafYAjhb5/RMC5N937P4/d7mbZTTzcXzoTk9
AVPJnrhwOE8PxlRgma4LrT+wqoDWY7+rHssxrveSC7eHSOF2GyeRmH0tMO2vHnucO5Ru471zgupV
TEMPqWwKGjwTAaa9GmvNG3zd8j51oZ5BOg+j21h7rgMZCI7emsCk4Hfr8WeeZF+/s34KP2qO9Os6
Ex0Olzy3DlmmqQDNG8W/XFlgXRV2cqpnAA7A8xvBtOejVcGe0fm3qY7ofSunxAGV7pd80MAPrNeq
xW26iQqu8SBrdHljtZGj1pajIvr4bLy1ax4DJ0FG6L2H0HHS26paiup4fcZ4oY3GrFdWafbXY+qG
L3WHfYyYVkDk3y7ooz1wGUdzCdCceBOUlXdSjlu265xY4numev2RBWzzSSEEBkb2CscmGzwpsI06
Iva3rZjb56CKAUwN9bAYmeagx5k3V885SJBTGBBPXpDGJlvepG+uOFtNgGhJh1gn8Xo+yzwvzqZb
mZT6ReokUfxg6TRVSmYel992tqtoQdvSELNq2UgeY3smcVqrgA8RohscmX7DeyhgxNH8GHwBPBN/
DChxosJhDckx8taZ07q3Fpt4ombI8d94oNq9GZps+a1RP9mZqNoVpnT17ingUaHmfwWyXWWPvEb9
15C6zbM1RO59GU/pWw0H0kdmRgHauZrI7h2OqhoIyDj0S06jg2Biuo3cuOgpFk+cBhM/wjwD41iX
6j4U8fg6m5F/U/ECg4QIqvW1r2VMBAk21yESFQAPN2omwmfdEsUUWIbPduA3EwHCOn8CgT4MtONZ
HFqemYffzcJxHmFeARCmw617bK2YVNM4MFxT325m+wrcUL6tHee+Iqe7Bl+lwXzW2V6UpoMkb4bW
px+bLS2L5KVv4LeM3xGjX+TY7KngHk1ed/QaZI6MkIHo5ibcl+YH5P/5I26C7JkXbT1eMvSY+dbG
l/ru9GH4UIy9Z9I8JhXuaKDqKOC1u6Myin3TRE/AgjSmHYB464zvrx1884uMskzZptT1jU9NGRer
dNTdNhzycjHhCMY0PG0POG6bU0+Zr7u1kiC75RKg7oFbqZuYvy4OhRZi2tYBjftQ2xm3w5px/N6k
hemRHzulIkvni4GomPNzHov5KP2KqO9UDebJizIZ4UgcDWICGjpeyvmiKfSqmPUlBxw+3OWYkfDC
IC8yNl7CwNZ3yuk7e8v31n+YxeC0K23HzT5J5hE/yEyx0povhjwgGhowOWnoaysjVIcpGrzHLnfj
lHRKMp1pCltyA3NtPrq5dF+ISmK9HgroSpUuvQnqo93pdS8gJT6rjs373TLpOrfj0GqbcERUGsmG
UwBwFGAZ9AGvd2W0Nq0Ac2pc4LBgJb+cZeYw5wz+UaXvJOnIy7bC3XnInLzYozHC4AOwqZwrNIWO
JuAho2GygZeGIGTCLn90NM7XbD2ToqGbaSSYFzzbdVr0R80FlOlq4F8ITdEy+3Uk5ubdK3rf4R+2
KW7MqrakaitDBP/eduAaz+QuGmfdqrJ99iO2pHSuRkrsQt34UFh1lvcrdpppfDPVeVbzjgpLSQ94
YJ3soemdz3H2uIyjkB9lOtTWvgOPMW0113GcUFVXE44pk/CGepfGunI0EHVWMta5H2dc/gRMAY53
YrF+xxGYCkmH5ysnXuKuLJ54aK8WZZebMI9sHP1ZFN431HbQ3Af3jndLTLC1BIsHCGEyi/7BM7Dz
7It5iagayH3qCo8yBDkpZV1zf/HlIYbswxkd0rhw7eNhTmGxgAHbsG4w3ngmiOPC6lsAzsVEIZ2P
7r+C5pqPF32OferCLulAWDdhW5sXnZ/CgjLs1LlImkDeAvMi+F/B7SSMUlDzc1XpKRyucSoo7JEt
C6N13eR1eG1I9LNNB3eK9KIl563Omim9TCIno1kBu/S0s2Ip4q2N5a66BEzWhFcVF1xnG/CukRcx
G4cGzChhMHysU/DihcP0nnpe7AOYqGMz3NIo8aPWrEo0MvfYU+BYV6W+SwpBp3ggGMWv2TtXN0Ub
T+wlRUaFY1ghj8Sefp101OoVsNTkOsv94kUVrdhyTE3+dgoVZijm+5hNalBmHlIP8RtW2QupyQyo
13Fk4j2rRrgPbEeMm5hgI0IlOs53HP/JaxDZsf2jqHbfAu+7nfScM5j59OusW7xF1yVUnEu8UR5K
uJck6iKbzPbsN+Hw0jSu4105Ud1BIyBFRL3p0C3us4L3y7o0SohDbBt5vQ5kV9nHus8NG3OYJoGR
0Qefujko4A4DRuwi+x99+B+Yciez+sT/U38wY1blrjDFfB/Y0xhv/9HECQaeKOjpKLNpQfRFlWfU
C1iEMP+RVIUdm27RvxltFu6NMvuOjYffb0Mg8x9lmeRR2Ui2gni87tIxsINtMxSjv5kN1Lm/n0F/
iF1/LV58Bk92bMBLXPqzJMSI3zZVEORLVdWt/2bOADfsztcH4Y/TZd2imbulZeylWIxLHf0vtEwS
pcSc9+QEdXMpWKVd0stuboYqsHY1bYg7RspwW9lOfmw4xniLN821ZZSKXhNsmC1puY0p8nqHDzbY
GmnlPQPeNf6wTbIW5ezXH0qCprCoqGAfb7Oa+HWunv2eXSFv4HdC2gwQMwB8Hnk1P7fRnC1t71X3
VuDfPId9o89pV1cv0h4514doat5FH7uXnD7dh1v6w22NqeqTfhcWYpTqxrx1vO6zxrHDT8tA/fT3
fxD/1y3x8geR9JzRRoBsYTJp/PYHIUyrKQVX+Xul+I9sqi7tu3UZ2cFVFffZE/8cuCtMNNbFPPoB
a9ipFsRnwM/c0zRQvnuUDt2ZyBQR9AzZ31N5PB/pnAnICMQjqEFAgh18w6F/LgG6MBbVVKWSgs6p
ap1Hy9gmc6ZxLlo4xtZshi0ia9ZgrjiK9Bn0DmQubZdYmrns9k++HpgJWs+d34yJ1zHhDMO9jhJd
klWcZbXSoN06CnuG4tawSiY7R3nNucmHhoRrP8h+neV6oRFFPkhCd1CDtXYbo4G32LvFydPgtrYe
CcAXbvxzu+JgJWA8IpfctoEv3s2eMDrbkczuVyJxrYPiAvHIVzkvcNRaFX4arzvKnnDHPFi0XBLx
Hakrd6ANKizz0Jej+lug0valrnVwHLsJKEqcqLnZtEqK9ELNXv9lNC5DFysUt97hg2i3DueP5uDL
5UHJpoMS3BvtE6EjOUDFls0lzGL/E9+zv7PLpCczmeuTa00IQ3Vl6fd6trEvgO1sLqG2ZjdpN8wj
B5yc2z9oKktr3q9fB5+aSEehAwpTqH9bg+HsKvMWH+47ppzqWza20WuRh/mD3YGPZRDHDCtbL8Lz
7TGDYsQHa1N2/Q1H+XyfMqXfZYESh0EXtv2HFZ37++OO/A6pScEJsgXyiP+bdsjd2QjIwjrvHhV5
xRYzc/sUWMUY7obJFTc4E0nBVXwvX0topnesLKxLuApc8woBR3Fog+66hBfJnD07Fi9ey/cuDHza
N1WHZEBApGyu2Ae4r2OdFD1vdLtlI1n1j4YfUX1cuehucZFyXeNkM4q1RiYUHAQVHb95Ot0u66gL
tuu12vSVbmg0Il3zmuE/ZyteReBGzBIoQxT2MLjpOycT3I4Yd6DkQHycepljqJnt/uRH2jpjj4bs
Hau+flSR2QG0tR0EgbprTvAvq5s6ClMqtTxu1Ksp4Z5B/kYnp4lrz0TgyymvZtMZgSBTx2djxUI7
ZIsg2zuavWDYBnDr1OWA2n0uBt394UGSzq+SDD8lNCMkGdaWiv/z7N8O1oYGgJlyt+7d8Yf4jUVu
tOckrueNZKP0PFSTd+oFEjP5/Y6uZhottL3l3ZUeRN+CnQJe7j7a/J36S+hY0A1quEu3WSy8V8k/
/ShaGXigFHljY3zrnKdO++Q8nCKBP9xG3Pwcp3sqbIbpFQ1V070Mi+5SYs36aoxuokOn7HYlJAj8
km4UXtJj37VbjKvmZ8tVYNzIUFT2IzNwVrHHLIdbrjnE2Shj8R+R2kdx9Ix5xP1GW0f22fFjfjlj
Zn+HcRW6676TuK5TWLqXFvvOcT3R8VquEt/qB6jemXtN3lLfygYL33bGRntbRso+VlD6X4g8tNcR
Tuj7svKnk2SbwFKCCsyvImaPZbphwiM+clbBCTGP2iyM23oqnetEWSQuMt9Rz8OQ2FxcmU5x59vg
MoBul1/QcftvrBjy1w4DqLsygC8IEkcNF72e2ex6SIv4y55rj/A55UNiO0cKEGnou2a9A/AwqQui
ElzK7LHyCJxn0MCgYpXQNRgUZXCQiexuYBcTsq7kaD/OWSAZm5VurZsf/ZZ3rUSHP/Atx2NBpZKu
mhDIdKtyIuloiliGC6ogLoNU+l9WVg/hPhagIbcEpsxXHhIOY/T0fu9AP78ogjEeEXLH3N1ObpXd
iHlxTKusm9YjSeQ7JXryftEY35ZqNAV14fw6wGGINt2ZjQ8a10mDusD0hfeLiuhWJNdpG/Qnkgfe
cqvEHrcDUj2S6SUTkV6QGhfeRYci7RB8DL3XwZdFsA6QvIGEGF5hggbPqxT0U9bfmGXrXiuDzeKe
9Hbu7CNgoOlzBpUHpEQX0fJexsI4NmkkeknaroLQmI9xc0NhMvWYSaGptwGhrT8ay2NvpYdumugN
GCL6IW3/0yJHchgbVxGVaIDC4QLwjqWPF/YiiR2KDJwUazHEVV9ddm1IkNjrWWH1Dg3qq8ipmuBK
lqVv0pcQAc6tcJPDKGrBNWxHkh9LhrmMh7UTKBdPs3Q9TaLYrz5YXSSP5ty7807XrFGSdmKAtQLt
FDuLQfyJR2seL+MkxF9SwuO/Bn9KJirKCt7rhpsFu6EZcOHz/LP6rucE7n3LaX6oJZi063JgyHCp
s35gF97hLybKsIuayn9IAKae5l607sa1MY161YjO74HbvXdJHhirFhwm82MC2RhOwIMnIrUXzXKX
74oSfJRuXSCjjSeLpVWqriNGYi86mcwNbDNSKztCDbW5Pgl7b5qDanc9RwQ9m6A5w5YwwArnoXXH
CUYReK+d/oVwXSFZ8y4WVryXgEDKZj5EZVjioyYQmaFiFNlpRmsILwI4BSbbkCE9pf0MZhif3FHH
Y2I/qKwor5cqMhNACEseNrK0Xm0odyifSQQN8zblTXFdUdFdrnwiz9+AT/XDFg+lN65bq0qwktDr
eiNGzY4dX8s+Rc/WkPlTU18GYzC8hyQET7HVutukRELctFZXcsQ68Eq2YTBDnE9CH07GslD7wqDQ
XtWxjzvIror3aCyzcyBaCpt7Uswe+4e0Jn8yzoTX2OjHj6Hho/Xw7suPaTtGn93oZruRiuZ4SXUM
x86Flb5OfRpH7CgeLxq8fF8uL15w9n5NVcEovPgNl2V2VoUjQcTkRsgAhXs1v9OlrCAgUSJ111NU
+QLhFjYBDIv7SWOaIVnchudpHotjXjGxY0gEp4hFlRXK1kyMKb8Snaq+FE9Vt4kctJE1zWTCf+ZM
1/ZpoIDcvMgCttILaZ0NlGPUI+uLFnFtB8CqC49dH1HumxpBwOGZWLSPJoY/ZRD1hoHoWWyUVAfg
CpEHUkbWuNhfigf6bkfrlZjR2CKcVD7MkpwShHhnN01wMpIcz2Poy+6+aqck55XfDncEongwk7Sx
H0wU72Fn2VG1lOiKtN/bGGmPVRiod9bN+lDAazJXOvBtQDwlSRvg3q2bramkE9WBRUazrwXX2lUp
2phZ3vGjW7sTZXZnKao2v/BkMWE2nIPdbpq1yq94e8z6A1F4ibwQE3ySduYkHO55P1xWIf25C8rK
ees6NeqbUCXpY2mZabHJqjqNNga43u9uTJLhVA8GEfpOoG/suOqH+cXQ5eVJ9onlvJRxkpxJstvx
zqWSUq+jrgIT32YF5KAGQhM2o2AOLyFBL8l5XsLuE7Mp9e4m3SLTcUgGYZ0yVRvJVciVa9oIvjdU
AVOVyi7Ma4Jho+1IXgyV7T2ZZjNy8ejcnc2Xgr1XDKoR8JkOO1JMQWewVK4lqoVTAP2By5I/GlhP
H4Se5vvGnDqWeaGqxJYVSZDsDdA3ySrzxgX7PMJUYdekiRpl7ZB+Ui2I5EJIyrr1aYt4tZd6mRVR
VLO8HiYLBYAYHIY21QdZibFd+vfkA5FPvAa6pufbxb3NGc1FMlfT2R2m7EHTvknTTG7TSVN6iau2
NKkne/5EJkyR1JTX2TQgZYYWyLtdF/GiItYWze5zr4KQebZgzHHSGYBACwkDOqUmCC3B3T2XAe1U
F33BC3rFYV6WzyWz1VO8mLsAjvNt3gbxTMikRi6+ZcdYf0skl+zVkBAyXKG9RS9d7+knDj8K6S1B
p8tRlFa0t6dG3EkCJLjmyQbBtNZtvwJWku5jI9OfphnBflnMO/wJJrYHZo5siv0CU8CqG1rODdsu
Z3aXmhcrIUk7WZuloCxBW5DoSpihE5pWWL257Riz4NUZW0SDeOeumTFWr/rcp2SAozt8UoQIXksz
FQTPevdMfVvVwqhK6Bs2jCC9kETOG+rySldvJXt8ANl+AvCJIbE9pW1Z2ZsQdM2Jtpb0nMoKIaCJ
gYyBwOZpsiMRyZ1mw2DsuGj0+4gqHaYlK6EHPMfVzvt+iOMnP5PehWaXb2x9DwwlXJDwQNmqPvNs
oH3ypyyOpTEBZPLdTPIT2Gn0X+ydyY7cSNalX6Xxr5sJ40wueuPzEO4R4TFrQ4QUEufBOBr59P1R
mehWhPIPobaNBgqJqkpIpHOya/ee8517Dx7+XSii8WQrN4bq4WqJIquxtm4nIqwf1Vg8JSETBN8b
dZbAwhtmYmNXuath8IcLKQ32pS4qBSWJhoJYJHVfntq8TcBNWjWXmW4x/zczyfheIB/Zxo2D/LOs
gvF7Y+e5g8kYKvZdUkx1jPg97Vd1UgIuyDrz2Is0QsLemS33mp7HZjKBjhbm6Ax/6NeYHzeo6M9c
lEmIHjlLHcnU+36NaUtKKj/Q34QoxddUDPq2Msphrbtdtc/CRu68IMrOVoLbYX4FHmXqt9vRyeuD
DkBzi3WP1YtmTEY7xNJW5CAOGxA6ai0S2E2ToNJMqhwk+xyaBE6ooBVMj4RxCxlKbOq7eRqQrR2n
Sk5tE8mVgrKw7SpUZHYj2wPdhmqN8shaDSR57z5v+fzWgyMkmg6cSWKp6RByb36Q303u1Ba5NJHo
Qy4EutmF4U3ToEPaJGWlvlfpUD+jSrafTV6mmbskC0K/9Ey/MNmAbpf6Vn8KciZ2oKsUUNogFQLv
26jLWyFdMFQl7lrQtF50m7AtZhnL0x9YqfSvbSbamyJuBOQ6t2g2jNCNvxVM/1+A/l8+2+P/Xn++
7V7b7zn681/V5/Mf+Ud87nl/obLBKukKz2KrRVTgP9GDKIr/QunloFvinyiE5n/1T/ag7v6FFpyl
AzQdElJvhnz/QwvXzb9c03M9aC28TAyG7P+EFm67s3rr/3ZRbd0hfZD2DEhyFPLs9j90ImH9pD36
CXYbM3SjqHSJogbkWF60JEFgAmv12d2ahD+8RC8g4dTaZs6f+5kQRljFyqCPvcHRgdirM8Z9YKfh
3kBJiHiicdczxR8PLgJkBh45hhfzK8FzxWq0KpTQ4/AF4gbTfuq2CSPflUc21sLWXHuJreM29fpn
+B/IVKl+dfYVxN334Q9Xef0auXAEs1D+sHUSxkKMnYvWdJaTW6XbvsruiLi1NxbBxEBZO74RtUcA
eRdh6lo0ZhtMCx0R1I4gsHDTDuKeMTC449g1V1nkoeTwpWhXWTjzErMaA5tJfNq3sa3aKzTaJlwQ
4ZyMXo23VVIxDMfRwb4XY8cKpZU1u+cx3HZxfHYrneiFoj15tEI3VgwEakb10AYyVkkAxVeTGE/M
oWqOna3FpFvRk9pGZm1/kQEIilq04pTo9Zm95gPRrcg20tTZTtTWP3xbY/BW+f65DPG4dPQRwpWf
GC8exSf6LMIg0pw5ZYzubDekWKVT5iSMXE5WU0+wGi37YczHB5ukih2j1vBUgEndN4VnvJa0xQAN
Y+ZcxcqOvmRDi2VXnzC2z9KBg62yFzE445tNkXEVI6/dM9UZn0upNV+NUr4yaSgsln0rQmFvSpvW
cg27LqWsVlzNufkw5IO7TOgc7wdb8699unZ0Hkp5cEsCTJy8kIzOtXhZ0SnGJAWnltb88wRlYO+l
uLP6pKyPXjM4b2GNZauonfQtZj9AW06SbXMbOYWpnVo2B4DPFC3ZgT4QnIGh1ZK1bUfpYeptMtl7
WitAGOssW+EMDZadCudMnlILqqfAy9IZ1GQUF5p2mKgQKg1MlsCAlLbbXk2hbV4RAHLBeqLWdk9U
L9nF1EkTSgdRY1Njs0i1ANwTOkleZU9M2Cm2x+qxQUKwMmsUM9Ky7tIMDT4xbEyydZnmDAGbMcBu
jFFhfKqEacnnXqO+sKmHd23dt2u76JonpQ3IZ/XY/caakFSr1NemO6dJA3JruIHoIsYnJm/NhoFx
e5cMbYESxg7ucYD620RjNQCOYHtHo7Z5PRL0sC4F1CUlH/5aNXHOasQrm9FlvXLpdZvruBsZtBrj
QBe1yEk2KgZPeyoRV9x0ZG1Xi5HajHc/6dkroTJOtj3pY7vKbm4he/0QQQ9wbICe6GJXXDje3B3V
dX2F0L87xJDCFhGU4ywIyBZGdNi7YqcN14xsccfZVroHehfvZJ1/7xQ9CWwnoN57sckTC+YtJc3K
LDQADyZ5TFZhqXsdcVYRJMvGrY11wRS1S0LtEsThGZ/pWyDM9nsb1RVWQF+HsIQJPtD6I1S1SHtI
GQdEMaRzon6ac2WxHRjRPjQABRi9W3bsbzAaGz4g/qHqHoVnHqfAMb+ZdZq+tUHmPNukj95gV7QO
Eol9W7c306TZyy5scSG3Dj0Gj6peSitnTFobGSWz494iPfvWtlS0CbKZOYdvW0S9v84sHSFMGPWP
TRSY50K7OBJjJ7l9brWy+D6eOolqOiuS5Mr3kKkhSAyuTZTcpyDO2QF3RSbXhlkEm6jWnHPeNa1c
NxTwdjldqSG+QqZx9DryA5QqviIi2fsCJUjfFIBXSW82iEzeB0F9p0IoE40vbu1JHQNco1RMLbIA
W6bLBjwkYTwyhZHywgx+GZt2D6WV6W0xSu+mzoKYKqvqrzHNpwSkmskjw4hugeO+aIinRvxY6Ymg
FG5reyNScitLlA+gvlzywXW9LON1kA+rqZ6+ZbZ1q6oG6aAwhx4BA+zoAkXGD0B2TB47tvpdP97O
30zQHM4Jh2q/Q+B25H6ZS8MRmAIJgl7YUjLbQTBw76Sg+GKGEl6mFbtCCfXGPCmj5dU4N6TEwB1q
4zv2x6S6kOR1bzpIdUv2O7BzydMZa6yzlVGHO7Rz4Zrnt1rqMaplIhkIxCHX/dI3iqgeJZG/kgXf
ysQlISl84zu1UZKccEnx/LVU6Bdd2skGnkE53bVIbWiDu2iDow3VQbqCd/hE9gBzKAvXkemAxlG4
928wlvI8KgVhxWBPWNPYjcPxS8u8b+UBqIXslwk4KMM2RzS0KlW7ZeafrSMawtetjjjGSB9oPYZb
WQBgq6VkBGql3qZhrbx32/AhsOa0wIQ42jJ17+AEPE/9kN71TSJXgQWfL+vtfGf1aMBK1UWbTgTF
ihpkXNpWiI0n2epxUZ5D1Z0bH/K4Lg3v6CdkXlqwTvZMssA9eIa+Y1pWLwOLdUwEADvKYTQXiCux
Es+2akQp7KlxKcRSu/VEV/NJYZgJcvE6DfRz6lJ+lF3Tb1IrYQ/LNOZoOMxSc4amDlSuxdimwT2W
mE3SWc8IxpG19JqUl0h1TcwC1DCEtQ6krxNpgLXN9qAdj/jz15EbCPdRYyu1xboCN54uote+NgCZ
rgErIHE1NkzV6AEVj3y6cQE55JG1PUoJFePUxYqebKzA2LVFbz0RZEWbo4l2yvdPtHVuy4K2LZ65
k1la9dIMiQF0nFOZ8rWhT4JMBNY8tiZog4CbSeeNvWLpEYOc0N8M4yeW1VfwPGtGFz06ByQzI48F
XfJlPUrm4vQPEU2cmymo+DJGR8cf90UU0zR24PNDNapCdHy9r+60IbqhFL3EWJQ2qH+cHYAlsQJa
Y1FEsdo5MMzgk/DM8+XygvSbLCP9jqiYjZvNdVqUdAu40vYDqUcRukU5rhjl+HeDwRzCGPzvNjqa
UwfGZNErNEPNlG9K5da3GuJIFhFiZK+rNLnC7itaRMdWPxgR4TIjdvKOrFBQIp1HaMoCTHI8neoa
ud2q9RS7W6sxTfsEUCcnSQU4WeLuNb8F0RnFwagxLETP8ZT6Q+x/G8dmRMbwcxvwH22IiFbiPx8j
kf7fTleiVvxsv3TzWrzm7zZLP//AP7sl1/1Ln2eODt1p9kyGR4/g76B22nUEKOGfxnhrU2z/3Ej9
s1vy/3KYe1sEqTO19AxHZ7z8z26Jv4/EJQBsFk5wWzjef5TU/rNF8ctmyXZ8uJvm/A8Yj6Zjz5up
b6+XuAib//Vf+v9EOenz5VfWWqIL3/i2pd8Z7jjspsmRK9wUxlnLewJAp9Ewl3BK/Is/v7o2Orkr
7I7pyugQ1SWt6NeC+mGLIB43GLN6bQVwHmRKxN8TOra3xB9S7H+50Dd/n+b/KLr8poyLlvOZfc6/
bvXms/d0pvB4ndltcv7vz17PNEQptJrXmeZ4N3kUxEefBSZZ5uEYr9rCfiln9MY4JghIXARKhzGZ
5MKs0BSxysSoy7yIlAIMW1PCRVAW4mrZ5nQyixnP7XSwU8qLbTjy2UWyDhCu8L8EmStWOiTcgWlD
4i+lGtVWmlF/jHzQAzBCWlT1jbNmNlGeRZ/Hu5JOxiZxQV+knWdsKGoSpNy5+kNL5vfrgS9FzBtf
18eH+PF62LXAE5ClJrLFXN0TbdV0i6mT4TGAQwEY00yfpWDAy8Sn//r5vdDnZtf7J8lhg48XznYc
Nt9iPrdfn6SMUhRhkb7uBv6BiMR/YPxDjLwXqw287E0GoHvldgiZor5/1FSaHlh7vn1+GrPu4v1Z
8DiTpcXEkyugf+xJldGc6qXQuQy9qWOtZQ8ghuyH5nqPFjrXPdch/vu7+N/yEOZ+wodDekgOhGU4
9D6Qlb3/4X0VBR1C1Ba1D5Q5HMzPDB5QbxJg8/lv+/3uuh6idRdxmK3TdptVDr9e4QpLmD05aHgS
eHCEaU0ETNHa2BTSsFYsMgQY1p5xQDZm/4H58AE+wT2lx4mZj3fM5nea4sOxA+5sWFWIEtKgLbe4
MiskkrQjIXa660zU0ICBUCt26Y0+PbI9+ZM39d9+POeA1M/kIvx2lRstRG7T1y1Sm+AZx86rks5z
YhIaIKlUhxbiUOHcf37B3/d3f/5o34e1oZMfhqLt4yMdawP2kw7meDU09h4qUEOcgVf9QTr3+/Pj
4WHmU2YgodP5Br+/rZ2ymqZwfWh8aTxLKxBnj3MKaZFa8fLzH/Qvt5FjORYrCx1bj2/F+2O5DsM0
2UBrQ7p07KT7IHX7O0TRZBkLBEV40NdSIHiY9GxltM3THw7/+9sJt8TymTugluPnfvhGNNaEDtDk
8K1pvKFruhKq/uKK9osZdjudUK6yYjgTK2eVRO4dMUBfhoRtiT0Z9HyUvZUhyRidl8bL1H35/Nz+
5S68O7UPD3jb5FEfoA9Y48w8GIV/41vQi61m9/lh/uUzySVwhSGwnRKp+BEU4GgM6RKsEWv0SHdu
22y90nzMTETbsF3YuiabSET01ujyGWk4LgZFkf75Ofz+WHMKfKBZOylLDHf+kv/yHYmTFr5Fp3gI
PFmuXavy2eya8g+/dF57338W56NQVghavoIH7v1RRJlk+SB6jpK4D+Te3rdZ+1iw2taqWX/+g/7t
seIF8ixeWQNF3odBRALOTUi7I5pxqurdFLrPcUmvwSCwYtvbLVIWD/rP58f8t59nzpUdRm2HtrXx
/uf5ta47SGNA7lTdfcimBLRl/bW13EMfmW+fH+vfXlvDdB1QETZHAtH0/mBIUyeDgSswrTHJVrkm
4cN6YPzCsUTFgiZmW7UxFKzWey5DHF6y+tOw51+fW9NjoG1ankXf58P70Q2BJmQr63XtWCefJR54
cc+QM5hWauy+j9yWK10H0jXjJ6lb2WLVfxJI/+tJoMTi+y9YB8RPEfIvT24K31saUVGvbVU+m6a4
jLpxIpjzvtKrR0q7G9Yu+O72DysCM61Kyvb/Mwi5+fvh/bXe1H9fhJARMr1wDWosj6f6/X3o8yTv
wias1+QejGDltSsflt4W0Tzx9XaxaTA2o/FMN470Z5x0S9c3Iqp9paFPRvk4O2NIWbHwKgZSS3eu
8MUKWL1YfX6ivz+cbB/ZhlORcJJMJt+fp/AKFxud0Fm4rAc8Xt4hQV4KgQ6uS68Nf1hVfv90spQ4
8zYC997MqHp/tGYwnK5NMn2Ngq1/S9P4zjZLGlban8rbD0mw84LMS87BhOMCotB/TiR/uf8JzsJU
pZaYGyx7LaueJzPF6VU0NyqkrowDdu0hHOuNzKHchoa/sn0x7Ko8W3UCNVHhokNMIuWtYOF8aZGf
wcZGk1kVOa0Lm2KCLult3XN/rIwNPR3welWBe+vNDjepgHjeFof/7F7R1DHYgHGrflbuH7/GKFAQ
OdAQW3dsoGji596tAo6M+NYKILYWf/ouf/z6/308CFHsPNlIfoQLRIzZe6S/0xq0zngsE2HfYhd2
/vAEfvwkz0eZ8QAzAgKp9M+421/uVGbFOvyHnEF8MNEPr6Kvk4q/tFZ11eRi7dO7+8MBP76aHBDa
FWM/ihqTDch8Qr8cUFVDNLv4x7WBMvy5kqlBQp58NWr9m57hiM17kuaT0ir+cFz947s2H5iaGIUq
x/f5Or4/sJ14LWmGnlpnktZVxSpklOZ90LrEqw6NeTB60gns5MGbfkSOd1eI+NrxiiuMvm9TmT/D
YUnQt6HK/vyx+vhSclpsFPhGuTipLcf5sMgzvUSzy7tAThhtTSAc1r4KQrLBqrHaf36oD0J92+ZY
nk1oMc8wwl9gPO8vAdjKjkjJWPENDDG4TwUJlyYNfJd2bcguYT1BvFo5k/5qD8GG3lSzZOenLUmY
2fB4eOQvxF8/P6d/eRw8G10+p0Nf1fz5Jf/lcegkfnKA32qdNGACmGXSC5UkO9ju9GqY43NCMO8y
jLNo8/lxf1uqEYKwSLITtPkEz5uG99eCng3fc5UM6GHSH5kzpWiIXYLbV74q4rUBV/hqKLry6GTM
eXogiu5C4lV8+/w0HIvD/Fp9zadhYJLSTXvWaHy8JV0mzT7stH5NwLH5ZlfBS9rH14MwOoKK2u/p
0Dn3KMAQKs4RyZc6qUY8UcS7GH50q3n1PiWJ6KqDtr1TNcwDMPKwyAsg/kdpqXpjaVN562p1dF0x
/tmTBKLv/WIizomwhRc7l/auNCfxBY2SsYXH72+ZVNPvrAu5kQR5LRslFswM81XW9PkZ28sWqC8D
jBH4A2BpY6+s5GuhuchlaYW9Nq2uLmjxOMnOmkfC5QZo7qMcTHUZM2ymHkPcnYEt+iwJGVjEfVZe
5007bSM/d9eR1MkXhTsXrBAmqRNZZNa59RK6IojJvaMayGVIXSTt28ptES1+fjv+5angTlA+seeh
5ffbR0Ib5ZiAl0PVWpj3ULEeuKhfS7f60jXgZvARscdpdtI11+Rn/qEl8vsHilUZpQbeB95Q/6c5
4pdXYZKYhtKMiIEh7+w3L5PBg6EHxS6fxKNd++oPxfhHFBpfA47nCUho2OZnn8z7NyDH4ehFDpEh
lRsGj0g7wZDGrr1iJBZ8i3vDwfCspLYkTkhdnCEYnjKAZ/dRVrvH0C2dH33S8yBi+jpCqyffWMuY
pC5rWcYMC+evWSpGdRGjbxBdJBlDuPxFwibVozJLnT55F28/v3+/f00sXlwDwyF9NYHn8P1Pyuxx
xAlGYK5VQ+11qzq+qf3Yu/YqxbPjRMHe61W4bg0XTsvnh6YQ+H0tZV1Bx8LAnf/yt+DllxsY6QFa
+YA2RBAlaJXTpIAAYXv53iiheSyqyqleypjR7qKHbbavK6IU5kF1fh3YhEooL46fwjk4YlBxvAdg
pG6mwMZYN6WddUyqcnz2nMjcG1X/I8Muek5ADULP07Ozh6Z1XMigsKH0RJ6/a7tc9RstHssbJe2X
QtfPws30Hepj61h5JekhA0RgP38FCBDy3rXlHmWx8VS7uftlLP1qWZVldiqUqfaIfF3m6Ia8aTMD
1Dzl8KVHR3MeLANBdyC7PF9j4TYZdBDvE3mJcQ/ctCxXvWauJ9bbHRKb6oXAXZDtgUNgrJoDRyBN
kMvKMvOMwn94mM1s69RKjXodjCXqCwLiE5iv9BcI8RJciJwkpqu4yZprpY387wBMxDEgbJS8kaaf
XrW0016ps/X7ZjDtV1vJDgi6j9J+oTfM+5JWr15URoYxNJ2Z8d5lG88kLFmQoMXo3xtvdbJXlz04
a3wuhkufPEn0VWS4LgGQnT6AO+yFHy48e7LX2N6AJDaykOc6pJu8IcggAKOZqJNdaWSURyKUGzh8
WbwMiMVxtmPQci2cobnPmTFDDwxF9cI8tdo0kGvihW5q/lmP9erUAB5Hyh8XX5ATR0cbxf8mg9C3
8kPHWHh9AJ7TcVsCFcs0xTpKW/eFWgbtJ51TZk2unewyjDhr6ADdGvyRRIKXJDsjlumbCPvuZhwB
A4wYO4Gy4QzJcpUcRsuIt24SD8wQpmTpiQRnuch51EYzIcNGP0WB0ObUaEJy2t53yoXZeNoBSZP9
XbVYGCgkiBhcTOx4w7XX0ubaol3wrKVj1HLb9oE092PNpnhTOj2zCkZpKbW7OefKoH+SO+Erf52Q
P7gMkz7epk5g7iHaxVvLi7uzGJ34QB66t8vqZroIzYigY2BDAi8yZONhgox0S56Itpzsyr9KzSag
xx3fkTyjX0m7IgKrqsVjjXrjGDuAAxjtBpumFnq+FnHRkbmRyhWxjD4cAr/fqNpzv5BHK3cTmg65
tEgHWhLUkMPZKVAyaUC8kG2opWFoKCtETr4L0l7CTid3rY+krE3K0XjJ9PjCWLQ6kCXnP449ogry
ONSl1qgvFhOcvFMN33pTgn2v+tHlirQ6EXwh2cj0w04ESa2VbIZDCY/gXJZkrKjQ01eO38KsjvMO
2yfJTs6CUCLt0I6DPNtOUsPECV46tzZXjldlK409xbatDZfogdQ/CI/Iyslu49WE8u0+Tlt3rcLA
fyYxU10UeKhvVcbN7MPB21R8NC8p/eVTJ6p2VWSpB+E9c06uG/SnmXf61WAV+OYXGrcuyJPnykY7
+/OeDk2KF0s11jmIyYFbsFUrj3rlR2rntmm6anJYHGCt+vbEGJ9pVYzX9F5nQnAZC6/d6Q6EG9Jt
5dGrwvFaS/O1bzbofsgpvJTKJIVZJeWmp7G/gXFGII/hQdse0LAogcZIshs+pHnyCu/IhxE+p18I
rTV3mWPfOnDbzlZV+wTtOMlNzBb1pgjTADxTHgksn5M2XQMIMU9DC/hzgaWLYjFJbZKvHD2FdmN3
5smJbSArTjY8FOBqnHKa7uIh0UGF8vxyiJq+aV+RjJwKtHV1bRL0MK+CbYuu4tB3fcCGJJ5VyQFr
7QuxL/q5aLzqxejq5NiYkfM2EGm6bOVQHs2ZVJ57A3nF0GUxeNWpAAjGhXguhcU56sAVgOh0+OyD
/kDQxx4YaHjd+169KXDEHGCPVWcCcLxbLSk6YAOdvHSeN32Z6iZ+guow3sJEvyMgC6vN5Fp8e0i+
oIemg3gXOUlk+JiScepuiAqM9L0W6t14qgokcMiaUTSqIqnc6ypJan039YV3oZlSHaY8NTbOTxMU
5Yn70Ls92k8l/AH1TBf2wG9RGdzGmaX8DTotYj104s/ZIhJ2hokR1PrKMyttgZvTIY/WCV0cIniF
FpLxrlqmsp/21aRDO8CxelulgBWXnnTKZZ3UD5kSwzKqa+d6Tmz9jodOPYHg0Dh00w8bsiwBl2hE
viFxKCOEN335nNAdd5dOrznlOlL2uGnAvcEfi1r/2LribepKd931IM5SQg5NIi/SJczYE2Kk5MkX
RbaNIdA4iwwF7JJVZrihOd5/cfEQvKYij++RYIebvDCxjvv4CduNoYwGLVqtTS+a1RcSqkjrVUv+
+nxnw7k6BSLbD75JCEyllz+mAnuDbhNngSe4Gx4cZY43ldbTFQnRqRWWDUnJSCoTLXsy5zkV3bF3
mMmk1XbK0QzhnrJeBx+/Qg+l4CEI/GraECUSnYPSMr8LEX+t3N69Dlu7ftOqjDoRaID9oAa+KUxn
R3VT6bgJkVx6Luh8EM1uaYszEMR07yedQeORoHv2QS7mlhThUZJkL7CI/WXf41dqMdfzMUP+U4Z3
Iu2P7Heapak0fYmn9ogI9taxeyJseulfaYqXtQ+Fuafr6JlrCEVM13R0lVdmhQpFs1VxGTHmb4U+
tCtoWt4XlaBAenSbCYSIFYkNizSa4a6eiwuCAnAtlLydUeQfRmUcSP20drkiaIa3uem39WTfZINW
BAvXbtnARIZklTMboMBIhWuWdrdgjsA18dTNAOEDPvNcBZEAG237qLL30JdS8i+J4NjhsTt4nOOJ
cqW54UOaQbJ0H3N7rmPqzD86JrRYkfS3gw6aiaU7Oap2OoouD1etI737hGqaFKdm63aU1FrW65ue
fE9kYDkfUK1csM1rFp3hPhVBTvgos6lOc3UWZONHwDO1g184LSqRw8yBm5FrWJuqCNQA6Z0oA8vh
2Uk6bZc1ilOGRHCf2Gn0yBVKv+aSdJG0EO4m9dwQK6mkuvb8PQQ2tfaIgrtuAWbsu7lpVEMhfHKc
PD40WcgXqA7GR1IESZHFGonVqlwTsILgdMBy1zVQ+WHVu0v01elemOaWpOh+SVB3ua7KXVypcWWR
Y83LTChKOJ3TqvCWvqjSdTOaN60zEFIidevWC3Q4JrZCXEfuVrdp46i4TodqvDEmYGobnM3RedT5
gtoMDG/rJCq34M7FGQPwNWsbAmGuDBXsSL2R15Sjg+M365hAp6XPh+7WVh2z1CyH2tPE8gIM0b/y
9PxbQJwHuDoaWCunczxiQfkXom6TcGkJkpX1MtTXkWYRy47Pcd2otN7x9Ydq1Ut1iDDg0g8Luwf+
nmPP23VAfYo/o8U3+Rrmr6Mbo0dsU3LjeWoPXTpSkZnk2Ekrg9guSXkyOtvhi1VxD8NArvE7npVd
6GfN4tlMqDE0BOi7oCH5L2og2CIetfjjwzfTQReG0Ho8I+3EaU8xuBcYwR+0oJQE2YXjpUfmuzfb
VNyEXSC3vSHY5EBG1IgcJxorXzEwVXw+9fHKnYx8K2trfHAQZhImXyYXKwGfTPfEaggMM0o0dWVh
n4AOpoRq5y4mJ2IQ2eWwcSPu1ZVHZiTwNhFbme6iji1enm7SE9IUYYhs/KiPSEFvwnQ5gLRdQTua
vjuJQ/ZkjvuIvyeE+7HQ4ErcjNhzeXTIV/2SoAu767W02sPfVZCeAqKVVrQs+tumYp+7BHM6nCWR
pOe+NNRGoij+CQPkM1XWU37f4SW/ykyLELVucigASp3Ebp8eJvqaFcGS1SLAbXElcktdmiqxX7EY
/9ASaVv4MEcympTAsxALVwOVguweVcpYZdsBJsIVrSjtEE54GvW0SC7w3wgCkbr/EuVO8YSgEym7
M8Tbcl7z9aigfMliLupUj3x4W5dMTwxn1MisgnPUXXgtnKKlxJ7iXVMaBZ1cu1qrTJN4Avxl0ds+
IkQBEKTBWUawIxwxZkFjO43rfIQ2pPuaFywbdIrrITaJt47Cdu2MWfVt5PFaidC1cbdq7gZ7Mq47
2Y4I7iT6ths7D5ste4Tq6qeYprVqfUa+4GyE3CBeS8R+K6f29EOQtEACRtTqFX1uxNctSs8JFXoC
FS4htwNts01RZ6qI2E98GCIN601mcHPKwTnMlANGe/rjVGlvbpGEj/1gxl/7VojN1IXQFbQceYdI
y3RptcVlwM53gHsUXY1az7fdQjMbVeg6bWuAEjUUvn7nW2GMJXOyEc3Pp9QQrRX22ZXX1jqcN7Mu
lh2ZkMta6+VV7xlkoVHTtW2l7WSVEnFiuN1B0L3eKtsPDkRJZttQayvyIwOxCj1iB6kztYWBofrY
8bFaQEFg/6I1/okG/WRAVazRidB03dmtj4qSigFAcFEGgBJTImzuDVgjqEhLHUEhSCq5TodsW9MS
OfkzI7027YPuDO12MmvKW4htXEXUnPtBdSgwcdeh2jT7J8tIh31VadKAQpDx/JJ9uqbDVhzBM7De
1caqj+4nGwKHJnRslCqiYAwyj/FNxXqKLbWmugOLUGQ4uIc42Ae6CInAgZHfR+Nd2MTOYexD0uw8
xMtzD7nbB6bebwozj5e5VqCxEnySCBHKEV+LiVB4SuotnYFyCcaMTWAypIFY8AX2ncUEOukFfwSm
Q3ZbvW/230IG9EsK5xffaNR5zBx6UOj0boDZF0saIhbghgyqRhBcgTeJyRFrsO0R/QnDDBrwRJgN
SebP6J33jRN9L3RYiQMg0GU8lMaqTSZnrSYorRQJ/rZuq73VdREGGznd9wV/GDM6cDCli30I+DIR
zKzYoiybHp9jOYSS7sc48aL6BONGrgbBa9rQ1g8ZNc4LQRJXW0nk+ZWX0Fc0rNJeBpAUVlkw3o+1
WaxIJk/XQnPcEwR1e2nH1ZVZpMSSxTwBeNDHtTcKJiaxOhUJeL8pzC5B6rW43XOfJ6ulzFVbpOYP
XPtXkvceuVCPo53uBqvejso5Dl1OLDwLsbXu67Aie3T2PyOUM30qk2n0wR+Q7rb0LE3dmBmecN2g
9pngz7h8IIeFtGzNg9cEyMabanVLgJyqFlWPQwDg2pzMnhhnIuz677Hv2EvYXE8To0k8xWmDqzSk
Z+I3GqZUUFHLIA66LcYD6xuvkb8gsiIl61IYRyBceGgwWA7LkC1lQYwWcj3sDZkD4kXvzadeN+89
MpyXA5TpmXabLxB3PcW5Ea9coDXIvPTpWNQyW1fczV1cGvoy9k02ZH7fUACRqEXgFtv42PS/gAp8
yJqQHSSbdRbPhP7KmLzRk0iX0o8fDKV1aDCjfgnW6a0LkFTD0uLZYU9NV9O4sY3eWMeJL06Ra3m3
ptd55zjCC6pXXbJDEpefQ03fo90GaEOzG28/fmiWhSx+DMaxZNVO7XM7Qx4ymFZnIWtkkjLciMHE
i6+jZS8oGQI8fCdHEfFXmIOzcxCNP7u6Uju9a5Y98/FzT0WAqK9VX/1Bqy5lohgWOOxYgkmfCF0v
GBs4Jk0yHMLVxulks7MMIz9rMglObZT5X92y1g30lKWPlZp8upx9PGB8ILCFxgIRCSd+aOntOHRv
VGB8s8H3xoSXOUBZ2Beb515Y1MFhGK4q6JivLq2Qo+SduHW5B8dwkMWxEOborYglbL77zhhxuChh
GjG27a5IxvDadavhbI+BeMNppN2RKpL+gPI3XgHOqF5Ac6WXthW9vnAFjSxXMqcfB1vfYirpmPM3
gAfo0azRs/PwAM/C+yQ9XkWjfg6N5n+zdybLcSvZlv2VsjfHNfTN4E0CiIZ9T4qawEiKQuto3dF9
/Vu4mZUlhmSk3RqWleUkzSTdiEDjfvycvdcGC1Rl3X4KiuGhh2lxw90l91yqLD3EMfVOkuv5udcl
5ZYJfXNW1TDStxxzcP0bs3sWe1nCsVzaoXImbANWWi+RyUdfyGoin3Dp1ElO4iTtRqx6C1bqHYjM
HDXgIC8RyVsE1M7ptQIGeAfPsjt0mUMx4xcJU9I2NxMmDxyLptvMqKZ4h6eY/jowceclWTL6Ewgp
g+1A+hZnECqF/MzENL8xfa98DTq2p8UjdnwzOU5w37qpE7YWQW9LKezHaraSJ42KBrpjsPUBB+Ic
Ny0tAhUFLGSe2B3EogVhIz3rMestumfelNyxtN/SyIPew0mYST8VyV1B05H6zNm1brufsFqgM/ZP
ErgpG98nLchI9dAweExAVH6Xgp5Dj96e2YP20yoQk+lpQ2NbWETxKXtLN/uQMmMIJwA4kebDdUPa
iPmxkI/kgp3w6gLJU/RoOjIB4CK4q2Gtvm1qSD9JjA+L6D3nFDNoA8jJcc47ojH3qRfU22Uq8VcO
hTxJaV5HJH7E73rMziwdYe5s+O7vBGmS3akmK1LUdy42jDAfg+EM70hzvuo+T2jTayGQESfqlqGG
ADMIEaYEs4Yp/+4U16G1RrbT4KPz2t8p3dVBf4jhoklYKEzslPeESwZbXRFotkK8Uopbkn2M3icQ
1e3xIKFVdXmYJv+mpZt1/vc5ewYZ8pCklXFuWckQ4U8BzTrX6QHqpsNuO/pnWe+eEjxFSLZl7mZf
0qpqV1ADScPqzrANsR/sedjRoy41LJ91vregjh/sUU0YtGTznHc1iBC8sd86Q/aPtNPwOI1QQ/OI
MMb6TAwT7jWGA2cVs7STSaM7PFPonLeL2+BTKnJoT8n17Fc5jrg5ffx8znIEX1yH2KtyjJ/gei4j
/WNt0cgMqkh1s90adm6HGvb5DTbSh6qgFV02V1VsNHcO3+qBUcs72xO1ikmaMwo9q3Re3LWKHhPf
3XstJ3zS6R4gLNSnkJgS8B1VSlvNCb74zn8YvDus8+hHLJc5L3Puj3Mpm8YScKsC0Wad2w9zNgUh
mWz4k+2mCAkrzHf9uuIQfvsjtXiRemYFZ7no7YvGx5m2mGg9qYm6LwQBv4/LHA8BtmH5hFiYhnGk
FbP0qk0WL8GZR6e7R2DCGOoGHijbEbRt0r4KIix7rfxKh7ROFj8OvR10LVgj1uEjATxHUgzPWXii
ZQbVuzbK06COIY25E4C7OPXum9yCqxk8zMiIQ7/LB04G1OcOc4KNhJ9/XS5NiVjReaHjUFwwf/Qv
yS2rT7x2BtKlMWQTi1mjmtXX2VRnMEOYjClixvGzQ3O7oZG9piFhC+QYY77FXXsZY27YGI2xrdIx
2IsFtR5QXlRjQBjftBmzgFcWBLcHomBfWGpO2657TxcmPQGsPzx3hbHAhRZqr+W9FSEjKqlmxLOP
4wAydG64bwvvzoZXrz6zl2R+//yl+E1w5zmI7TChBEgawKUfC3YDYo3VNKISbQj+jMZu3uOfDC5p
wBf7kpzXLGzJfLpXvpax3GBWNlwdv5oDL//zb/KbngE9hWkGJtoeJjcE1X180gf+pMmUXm/lbLk3
5GP4jCis8frvT/n/Fqf7uXn/7/96q1Ulu/n2PSER+le8A4LkX25H9CJf/td7JTM5X74I/t1FXcn3
6j3p6t/+0b9sTqb+F2JDFJn4kQKsAiYj7H+5nAz/L5vVyUPzzZ/5yOj/g4Swrb8gPvC6IlG0/xU6
+L9NTrbxF4KiwPBQKDODQRj3T5AQ5t/uhP+zMICk9VcLludxNlvlusfze83RTGrGkjWRKStGy7rT
JSc8afcsAtPUbibZTN9trohJz31GkcXRAgzhVJUS4hMSLZeIb3TLkGpNHSiw7xLKLftlm5MOzZir
nPV721yIGxdu5/0oLPopYS9EUJ472OOjsQRbE7VmyaSPzsW7Z0/mtLe1wNuJWTqR77FchAR7lshX
k3G4wumdNzDPY4ISiUKYmTEAHIizdok3qm2XdO8rCr56WPoltJFvPwgyzVtYXmriPMRJKqfO6r7P
vNgXNmi6dFMDJX3AdY+E3uYKaOQt2rGxsZtay8OSCPIN5haA+JoBhG/TJJp+yC3Nuqk5Vb67bYmR
F3JWfWq35EGHWlpnIlr8zH+Wk6xpo1sSoHucU1RHFaAtYhYcpzlHT1Gc+nBo1GU5SxMVKo7KA/1t
MYGjR756sGczuS8XKzkFIAdLti9Lrwi9whKXhbtQq6Rc7metlM5T368Htlmx2nmAOGfkdjVrqsRq
227JB9sao9nMYZvPhEzQcWU+QxNmuNb9pl0NX+3wgJYajUaazJyXEyeePFAcPZMt5UG63TQEkPws
lGNfTM5EiNZgW69QCSy1hzOJK9PH6+kS3gIf7mJOhHFqImjJub3KOAQC0wQumummtgdfbSu4/HBD
DEYRkANcgA9a119XNT3AQAUG9zktzn2y0Z9aRpaPril1Z6vw7596SrGflFmg8VtKqc0bAZOL0U4J
iJWR+EYN2H63vlYM5VaLK3QDQNmR8cuu6LrLYqo68hK75YyYKn+KgqweyCfh4VtTGBvjUZilwePv
GAmzzNFNtglu8RziHh6fMNGSF/D7Ko+gJhoPtqsNLxmV3oIFGwTWrmxpqW8KgGBM+R36dZxhAwIH
0sbrnmm3ADtbpJoukkLDLo3eqeNUQRbSLZno8cWYz/qK8AQjGiITEmNo1hnRX5Vb0q9ioBVsUrVQ
W2m+Kq5pKOM293EOks+lNzVIMqQH0DDMzp5IVao1mmka6A8IKywlG2G67qWPaixHIWzLKzuHebEF
NDV0UTvpGSmKS0qLRm+GiwBW8yl1jHHwTA27kltDM8L/PZNawXyqOVlR9u2OEO6cXJiK3OPQ0HFW
YaizLkDC03cL2unGG/2erPmxpZXKGEg4oUh7/Qbxq16dIFFBzwAVhQwokwOWfS+FJzm1mB6JBv98
7/p/MzA3YLP/j0z/t81p372/v1HX/GvDOvnx3/+1/v1/70urkZYqHeMthhsD58J/9qXgL8vDYxsg
jftbpYZq7t/mWzYfimofi61prQF2OlX1v823lv3XaoHgj3CsUouQSPlPcnJX2djHbcnFy42rA+Es
H3nMTPfjXlc5cPrNjPfpNJ7c5QojS3rQcA5s8QipS9sbhxtkInE00uM88WVjHX65WH/wNHzUCa9b
I8JAtKqBY3BKs/9mnP0iLpvcbLRE1yYh2GLjUC96e+kZWgec2vajzz/qYw33r49asVH4mW0u6/Eu
PAmN9FydNnXngYKDEOqNHAh6VEaff86RLZgPwtzECS7gaGRQtlpHcr0FU3yTuPymRjPn3ViQ2wG5
ntFbKQf3cvRAq2zQ0hDM0FaZL0N9Fq520npqfityC+s+ckpi3Cy3a5jyL25wz2BsMg4A2BwC311V
Q4yKByYkLuFLxbbOR/rfwG1IR1ma2LiyhUTp5PAtmI0YVr9NWjkyTICT2E8jQlqEv30dpv6KzzNn
xv/bxVcxo4zEbc4s1lZ9NxCWEYRqTL1029HFtk9xlNXVF2em3+4J9TqGcvixBjsxvsCPdfVkmWXs
aYg80mR6c1skA/Dgiy8sDkfnVESglGQ+DxruRp1Z1bEoGhTJaGZakYRe0hsHEtXGszmGZjrzeD4E
g9VtDc4XkgZFO26dzMpuyEAlKaUTcEyZqF6Nuf9DE4n5VYDn8dNPYCA1K0mGPjY4HVfPx58PGESW
Jakt4QLROIIaMsFTV1N/SJnK3X/+WJofj6frVeC552Bq2RyMMZ6sOs9fX7VJYIUTswYUeyTh1xCF
n4epjvwiqcv2LSnsZtlUtHyePBBkGFX0dHkzEa+wNddmsMddRewAvUHyjUtaIwwK9FWuVwha4GVn
U8blZTO/+DGHQkiExUyDr++xQjF3dY0vnpz10vy6eK2/BhOpTtPEZqZrskr++mvUwmygWKX+qY7g
syvlPmPKFSlJc8EMfnx+7f5wnwCF42Jg3UUBu+Lofv0wLQPetVgkbtiFFaPlWuw9aKT5il6xdf75
R9l/uE2Ega9OJgTblukc/bC0ihlAK4SawGI4cIqyCbIdGhF3S2aPNh+aoKkYsIuGWNMZ/sv7gooa
A9KMnkeAmyOmpUz0dmfPDiMhU3roGhsvdV87kMYZVQvI+zB3a9BmuZxlStBW0VwOmjcNYT4l9N90
szNfbP7oxbJoiodCj2ecFKqsTmledjH8dhCwzCRIdyW0oTKvpe3GwdWAGvtmXGbndXL8kmGI1JrT
uuqAjjI8XQe66Mew+q718rZt6mRipNam4/7zK3gElfj7Qed1BwzLyYBl2DnynhR+0JoU7tytlB5M
aNB/xd5qTimZTRMKn6ou6ZBT0yIf6SXst2Fl0EA5Da66gIEINnLCMPGtda9dHcTf5q5bvhVQyi88
d8Ae7TDAM3cdUqlHUvngTLetX3zl9VvfxqPnO2BhxK/vrdm+UAk/PHKy7KiunTIJQdXmYufM1XBm
oV2g7OuzEDSsV24ceiZ76bQy6unFbUpHW/2RbRyiTKOkbJPBPcUToB4st7GiUWPPiQSpt+kXO97x
Ks67+OG7Hi1jsd/xrq7ra15YI2gKAE5OTxH8+X096gat99Wk+qGvQoeNfuPKMvn1Lew79KUpg6Nw
JGD7FbwbEF7DLK5Q+Lb3SWf5IdrfmGGdVV7SrJybUAOVnkUmmaXXn3+X9YX/eHf4Kr4N+APvPOXY
UT+owSOOXqBOQqOJvbBvenWb9F321vTBu3DWY0XHtAbWu+VxznC7Lz7+98WP6g9bDRuah3Hv2IgI
qdrRlE0po6WLQviSt+dg/pqNPVdFBTfYcP/xakumH9ZTFsHVU3fsEpzgBw+WTjqBOaeIZOfaPSDb
ApWEbo3uBVGCn1/f35+o9fPw6NMt4Qo7Rwuu5OlJ1czwdCzbIWoMVJmg44J//NzyKcAsHMAZrLnH
BXA5BcE6Z2EP6QL70I8IWbCTe1+UuH/8LS4mOMuxMKUcl4Mjblh/DvgtQdACE4DkFmk6H/XPrxjw
Aopp3Xfx+hxtGyLOhmGwGdkVhOBGNo2arSOZ7f1ffIqPB4Qi2kF1c7QqOYnAnE0+LyYU5FwbR1ol
YTJquv38Y9bX5+PrZfGms3xZrH+0XI9uv25OGUGv3Bio5uOutiZr1/BXiXEo3BNep5ksb1uFiIqs
L34gR6jfPhpvqrE2DFenzTHlhMO6haqPtWzGD7bV5VLfk82kdmU6V9t6AQdBM2EJ6TFUO2W/9WVw
T11E6EWc1V+8dOvFPLoKeJoJGVuPjjBtj9Y7Z0Iwm9pESXCxm5cEZONmtuzmEKBN/QKwYv7+WbbB
WsKG6dgW/cqjQtzNkm4CLB8jo1mCR972AAJIDjMsrBsASKFL2pS3y0ZdP3W6AqyqX+bxubDq2OLU
oNLHPDYz4wTJftGHk41Nh3YeOZI7oQh9iBQVZh3OfgDEDYk7pG17mJEracbfgnRKXsTdnT7IEBCs
k+xtfyDc6vOH6g8/keIN/K8OOpgyeL3zv9a/iCQxRZgBc2kduU5iGYw6pSIshDznzz/q9/V5RanY
Lv0end6zfnTnDKnKyTYkZhvR6O9jPctzTSYFh87gZ91W8ouK5/dfBuvYxgDLMYLtyD+q7AOau9ZC
phPgloWkJZL5qg0OHwBEPR65Ly7jH7ZhfhTAK98FGYPH+mi3FyD0kblAACxNOl+N7lWn0u8RwTcY
PeKl0ndjaSH+LX3zViErR/la6FFhOMXJ51f591WCOZvJYZi+AQ32lZP26w21oOwPdssz6w1z82TC
Ed0Tm+YTEtu1FmbP1QFVEgawNTKUrZ9/9u+XfF3O//Z7c9y37aM7XMyMnHGnxOSwgwDIiXfa9Bk9
9FSjpfv5Rx3vH+v7iPUP+JmJC5D/ffyZKhZpAZiFOjxXb0YFqD32zOQfPkKAWMCIONxXi4MoW/zH
DzHwFhmtwlWQe0txmZD9t5unVDsfLKf+4qP+Ppr9uq5xtzDJ8ynu2npirPfxs7CY1Kao6cM2iwAE
qXlBjIMMg89mmKdp3LjIwiziyiZnOSEcPGDkAIN2jqZhMpwoyX1GCKVo/TLUiz4w0B5W7XmL84f0
iHEavBvVKQfzh1M6TJ8rLXtCCrDmiHcLcXqZX3jlPndN7emf3id+lsuhlHefYf5vP8u2mwRZCVVn
L+Rh0rQgItfqKxDVn66ejX7Xd3X4L+vq8vHqzSl9HFV2MnSqocX1lzJqAeYJuSdg7vvcDAsxhHow
qDsc+KuGgyDxFsGlU+6LpGT4PJBBvBmDjALBifNtmRlpVHRkaG3KIoUxBVOOOe9IE2G6WmK9gwVR
m3INy7WY1zCu15svlssjf7Jn8kSAIfRoz7Ays50c/SagkRKfcN6FEtWlEYjupR9Bzdpz5qE8s9l4
J8e8nRp8JXGKRtU1G+vqn9493jPeLz4f1A2F2sfLqkTpDWVsNQghh3KXxcRYIEhKvvilv7/LNkXg
WtFAp4BYcrRkJQMmkZFxZ2i0sLkbcPYnAwDn7ee/5bclmj6qx7SaWhAZBDC8o+tZLAMFuzHB4Db7
8an1RPBTkWh9yNrYvyffp4hmpadqK8DD/xhHn3RvbCzthpw61XyxfP3h5rKqrHQxCmwemmMqYDN7
gwD4jKowqCHSLzaOn41bOXT9enLh0bunkOXCzrOredsgQcgxGwjPvNZJpLv//MrAa+E+flx8PK49
coKAq8M9OFrolFAGEaZIYhdw1bS548VBpcVEJt+aldJPEARb2qZUeQ+oEZAc4cq8Xc+5rCREjcLT
ngWh6A9S1eaTTar1nWBks53QSD2UygQ2InQ7e4FyQTQiDSnf2FrdbFyYsNjr1Z1AJszEJ9zb5NYm
uPKG5YeONnQGOGtMyZmDZ+ICgpf1vcgM7adgUtmG9GJVuQ38OH7EYTiRQ9RUHnh4GbxRaOBWEoM9
WdsUZguZNwR2WKFPxjRiXLYWusSByF+pi/xTpNnGDFC8Ntg0aRe8Z2Y73i25tOOtrSeLiQFtzdOy
skl+IyslWXagfKrvrdNjYtAbIx03Si/pE5rMmYedQbD1W+sRjxXNRMSpCHExCeiVM+POKMgJtiNZ
+8Sr9w4t6fNpQN6P63V2vjvpCCzHcdPq0abjm266xNWH0yABjYBYbxzJVjMZeu1lTwzdIW/xnOE6
N604lKkapmghl+8JjvaskSCTN7dE9HUPndcu17GbaG1Ivc7aS4xPwUAyI1+e96yJBr8v3htzlN99
/MznNSY/xLe68tPIFUv1pk9utTUFEP8TstwzjBCqdvuoCxxAUy3K//dWrvgrDMzLo5ZrzHIBXWjm
Sc+cHYC+6UoQQLbfr9gABy+Hm2qLhp54hLcA2/tmHuPgxvHUOKJyNsyBXppSL8Qo02HjgbSQwMqu
fBFO1cybPF+Wi6oQ/bIfFIRhjtzVt9RarO9uVTMQTAixXefTVlpeGyRupoRoYgXbTfZM9Uzw92hT
VdcBBotOBFM0TaCSIj2IyXqalRCXgYBnsMVqxxJL1o7qLpWyxByVRZl0ISbbvIqA8qNQyNFOyrBD
VG9udHcJDDAzLRnGtRUUVSR65b3XuG0HBPHmGktRFR18cUxD0NRtAmevymrMwdNXvWEfBr9y10R1
jYwVp+0KCUOpnKO2yA3cqeOsMZXwY5fxw2JXmEv4sZdiCrr16lXLlmBCqUe5oy8eMsGMLCa7IjBZ
qwO73Wmi8KbdJGJ532TagClB5Om3ukPrGY7LMnwXcYnFzfWmFpC26zETjqkuz+MlTx8wm6Tdoxr0
WQsdqxnzbVDYiI5bUSSESqR+pbaEIuUMjmiuumFaGBwIh8kNujO6gs1DltF4Dw3UpryUYANvSi9F
zclGNr9Pg++dFU1vko1bjcN9QaxZH2oNtQpfR1TPEip0spGT158nvo+EzhiEdmJkjveMXVl9mxrf
IlOLjQqmrJMjQXVJ/hQbbyF/UGEhJ/VydqWJDxnCzzBiRN6XBdGjZL7bk9rMtk03V/a6SZjFpKbn
GnsUuVsYs1mIbL3Z6F6n7NOmKU39FIHbmJ+2RcwbW5Kjta8nn7FBMRTVbcbtqU/GRgOVyCscWGcB
GHGSI3WfzOi4s00jansZ7CUagQUeb9mMu96dShWmrcU0nIZrfTGXcHrDaWUsclJRwoiyPNZJjU0M
7K95M7Io+nP6g/SIhZR15pU7zW29U5ccq3O8RwHPDZESrxSHDOUF4uprolNxyvku63ZY4N17S1Lb
Bu3QaJofpdUA2Mps1hU2J01bS5zUClsUev42SQziu7WkyuOd8j1Uu3qKTW0jfTQ3Bx1H64OUpg1z
uxKdvfFiqwBI3GsozaxAEv8F3nthCEdIBJFdKdVvZMsC2owddNAEYrO1MAQ3qv+RUabV+OpHq8OJ
7Ur9MLWF3m5by6luvaWd38vKy0pswtL6Zss5RZiTWGweY58FxC5MZiC2hVuQZouBa4iEmFcfC1lO
OMCXbCgwHhb2cl35XfqqvNIfz4GCC3WQvt4PoSNHuuEZZlixyTlRxFGOrg2myYDDIlXZ8nOp3fGO
RGsqcRPXKJYLl2a+MS9Rovn7IVft3aLnzg6ozUWdcUXneDjzup5zl9B5T7Ot5iWvWuO9CkfbI/9N
t3k8kdCBfFlzJ5wKjKAKdV9l3vUkq3t/4JlhnkNgzVXWNs8loRSU2NuxKN71LN8xPjtxCLlgg7yq
HfcydvH1EFEb4VCMEEti06vVBgf8ninHHbmpTz3bu00ADHPt/I48nMtxHs4ct3zNcYwCSLpYjOda
3ReJ2PrWm0FtKwzvBG/2vp+zXSnTbSaIjSsnj+QCH9u+3RlcVbRA2I8cFll+xiapYus7GhpUpQ3N
PXLjrpRWrhx5I1W3cUWS7obD3HSgHXtGs4m/y3wWGbCRbErgE9dkFk6R3rb7zOvv1SB2Oq4iQ4n6
Ao4cy27KXfK8G3sqT6RGye5O4k523RO1xn2vFbRgZDp+1yuvO+hk0dbz8h0d/LbFdIWC+4z7f2uZ
4sHR6oOTIVYqpHkLZ+Amd70Tp3jwkwvLEV2kqIo3gr3ujKdsZc3+xJB16lEoxiIYmNzIB6NJLuwU
CGo+jcveWtKTfqLbnmTjHZCB/ThoBtIl0C+69YCa6cXAUNYC4UePTtLGaO5i2vCbuqx2dLS/TZp5
baT0KbCob/RavzMzGcHRrsLGd2jxaREaFRT12mLuZZ3eWanCVeRbZJdgkxKkq7UkBfA1rsmE+zYY
45PWfrNGA+lQ/pbL8gdRh6SM9hVv+XSe5MWWlEkKIng08FkIrDRO8sSwvvsZN56wOCKIxwkXeRUl
8Xw2LiAtia8dTf1HzQO0bcvlR2Z9h5O/H535akycp5L3aaMACS2ufkiUg2MWFN3A4d+FAhGb41b3
6x82dcs8DZdelewRODkbKwHZ3cju2dT6OmJydF1m3aF2eCryREc1p1558a9qfy5PyM2tt8pjiWvr
6VZ1hD7HlnwrVDEolFw5UydDdFRJcJfDoa6AODT6eafH3o6N2X8i+dqzMbxiSPXsgz8TrB5P1sFv
uvMCnZ6AroWDsyYeUmJrsbRLCA7gjUiRDetsOsSUM/u0L35UqNLDRXTvuSnuR9949jrypPv+ZRhc
smn6pvH0kzGZkFQ70ibrp6rr+LwQzvS4hgV9N4PE+IHgC6ucaXiz4hRp4jIVPTTyDdak4CbwGwSP
DqcSikiyIZGR9XN7OwVpG5z0MiVXVNfn2QvT3sRA73b1ihHogTKFhSmXb7j2DEaS6ZxV0RA3Afk7
6VBceuARjO2MWPCptNa9pTcTsol16na0b+bkaQiF63EIg67W9ziabZq6jWZEdm9kV3Hg4NaEy5Nh
5HctzeU2uOzTzhxUV06e44YndK+1N9LCW4NLfJjxXvpUfHiiM0ofPTathIfIalFVkJ530sacdbbD
JDs+vq3nbOsx5OA/IH31wpmhugEtOt3a7ohsvkhSmqOyyrsxJKOniTfYdusgajvf/5GqPP0u7SHm
6YV/c0NupjZFLeCSLOz8YmQB47QfIsqc/c3A8fkUw07b8/wsBODh+CoUESgrpifzFpKP67iosfeV
4JA2dtcCQJvYXm79HNM9O2EKUgSz+IITxgAKbWlNpFp3QIw4KmJKDXuiEHEmo2P4ZU/8FeG7t4HT
VmLDWNgF4MKGggF9rjExe0NjzLt0bKhMBYKNn3NsW4Lr1JH4nJBFiY4dVSqhQ4COcjaSkQJ3NAsx
s+oC5zhrPTKTECwN1q1VMh+/bFliycGkSgPygnGd3JMuMyJLH3vcnJpyfuZVq9HGblXyhDDSwRnr
lekrTmCj2bqF7B41aQznEHuTdZJLpHToxGSv8j72utz0Zp9feL5gc3dzieCvSLyFHJY8WdjFwfCz
fgeT+bow48GfPhl47HIfrAHzoPjRa/vqlRgy0wThUBkvZpwG/F8ICYh0lLwoiB4XJ2JYBCWZBbYl
zNp17pFWKsiJwyY/ndQfEcyRrxKwIXbfMr2FEUF6VOBJ/7BA48K15gbZbTEa4kxDKPvkFc1wCcSU
nz1rkuvLmIYUWUkwr4/6WPex5JnaqiVa6NwTqeRRYxSx+Z2FGyJNbCzs6r4aKN2SxRc+Iw+87fig
m+SEJO/sWzJV1hBpeebhZSDmlGXItNSrbif1td7lFi+1XWJCNHPxOBbkqG/ych1+oUtwmFPHvImb
Mqn8b3mAqAFHpi+AZ5F5cNJbRrlWR7o4w2OVoeZXtmtEJDZmN1rSK1jR8cxYK3NVfgVSJlighs+u
RQZRN1x2lvDxPHfV+MoZA7O9b638qgaO4IXhtRBQLKGlrw3/4JtbWJ5g//VNwEiAX1WIE5NQz7aH
NuFxteW1EZfVyxKUzEIGpZHh5sb1BeNgBcIDwUS90Si63zSK5ht4owunAk8QiI7BJYdDSahkF5Ke
1qgozs2UKzpyDNvJRRn4/229tHYaxCOJDnkw+m2zDI5zSBpUXtdMebom8sZFvRFaSHCeL6zgzk3G
6pr/7PBcGjXn+EIP5rs0oMSNJKfIgnzAVv404IDcYsjpn2XnIrGd+7wrNzkdAw5ApMe5GwJkguEi
H2V66LoqLXeJPicNxC2bataNC3qyQZDR7lhzXJoIFwpRvkDDoXL5uPSejCQtn+IAheDG9ib+bG6K
jn6/K67gPpUj731JMamR+Y0inD6Bt2kElv6NJcV4nnXEgG+HmYFXOBDXURDIM/G+DJQAJz40FsEx
olnzedtF/zF6ekbyr6N3T3Vj1zI0pWEu4ax76elSxJUdEtgm/cjLeQA2iTZNRlSYwt0LzznLe0Hz
pBty7M1ZpZ3pnFBpcDv+RamrTIUcY9UbLRjSuCrGkSVJX1SNuNQgOJZKU3jMWEObEJnO33+76G6r
saL89yuAKNC8JvVINav1mLbWBOMEZxwbSuqkUMiq5D7R3f6h7nFJc0gXo72lXcEzQXwemzY8sKSM
UFdDDkld17bwdk/BCc9cAb9ATOQud2MBR7wmWc/YO7WvnxoSIUY09Z4xIuHBkx6NS5Bcp95c96GZ
zxotdFnMAbFDDueQPqjh5Sy2RrZvq1n2thQcRKImHbwLeErEaRlG6z2DBQMDg35Of5lbTq27oen0
Z0Wk07s5D81rnBAZdbJMrXchRzeFcDcm8c2cZoG5L+dO3mlUEXRc+oxHLO5ciFw5wM52zwGaoAia
aNV3QF89xtJpaIpo7Gk9bfxMjK9xOqK/ZM3Cxw6HLMiiPlG9Ti2h5N4qh04PSYdT/dZ3FQwH+oLw
C2LNxctVx1V+QyvA1k9l0HtdJL3Y6PYEty5R0dsJ0Vu0wra+HlPYpMlgabA9qpLsqJadCxE9cbFO
1/AwuD2q100RIPwLV/YThlNtWWpYRUb5TUiolYbO9sLOpEzqZavhhKPRLZ3MJVv29uKC4YA3Z22R
UIlwLrWlPSgxF2/EpBCoPBXysu5xMRNfNTTubrbK9jFveu+uGpbionBaFjEgupr4Sniwzvw/9joZ
5KIvdOEkYEg7piCnss7AuZUyFN7E5p4QmTlD1Si6O5uG4bMHCeqq86f+tvGy6ZJSb3po8E2P+w6R
GV1Ghm4AdDSm4fRjAFn3g980e7B++k+AVN1FvGBV36HWifVdb9riOu4G2ExpaWbzJtAc2E+uWcTf
7DzDBZeAOlj5RBxaQ1zj8snEhJ9tVKFSGSYErF2onkBogPLmSOCnkcQrjYaceMA3k4Dc1w6vorHI
qKuBvG8MNgbahkNQEbVND4q7zYr8ebv4t2YxUSN06QOPYQtaw2N9JtVBpRmzFCFWmfa9rzCOAwuU
X8z5//ApZJq4qDYwmSEIX//8l8G0bnWiycE/hlLG2Tk9Phmh7h12n/+WI4cpQxY+gDki4n7Ez+hA
13HqLx8zo3WoPZxZoV+Q2dr4ZrBDrtn9wB9s0g1PA6iYlRc2jttuEmPWL9ppbcMiXda+652p3Tlz
4eyn2hww3sCnOqPxk57ilun3/eQ7d7Y7A5iliIk+/+LrsOLDU7x+b+xYDqNt9LLu0XQbpgFhNnpb
UQnP9rZuUp3EvTqlp9x/FU3xm1KYa4R700R5woB7JVh/vEbJZLMWxLRWNR7+AfLNgFFkwahtR0OX
qW1Syq4/0NpVIOt6I30YARXqW9trxHnfpuC8JkvPHjGe2VSppjM8fn4t/vCoAIAlBIFBIyOV1Rvw
6z0088WoY0zMIMQqEFoCljCtri/EIH/6ECQwxkoVN0lpOboIxhAwP6/oNdFIyrYDAINNhv3qi9XJ
+E2QzKgU6x3+Yeyd/srv//hjbGo4idqE80YA04mNWRn3QHtnKxR4jVYkGR00dks64mFfFfoPUFX0
RgGygOiw6Gam2FmTCbSP1vhPLkaZicZc13NmBvbbsvSvsbcAFQyaMrlNhwkWWfrmZalwmNZXdrOl
Pen4PNht8UwTXfMITCzm6aLIYvobHBVtzuZZ002Y1UjBA+OU616kioYQ3aKd5EUqvRbISDF6d4Za
ZBoyQ3cFX64ydaBnGPtDhuGkfUlT52xJrEPyiEHe/B/Ozmy5USQLw09EBMnOLSDJ8l62y27XDVEr
+77z9PPhqxJSmKiZ6ZjomY4pBCSZ55x/+zMPPpOYONTeMNwiOwPBU/OnyefmR8ZFuitAsnEkJgDd
gIuLpPEbZQRZxZjDjTjnUUHZb6QRoUiKlVY3MQ0rdAzpcnysHB0t+DuZj9U7O2T7mFDaIvTVtfQt
7Fq6+akg1N216RSVfdEAvd7O6kQ3qASYlrsC67XQw3G3td001dL/6iiB61HUuhnTElGvXQ2MJSSs
GsJOwg+UeLamtOxfmlkXT8EEZWRXinx+B0aWYaDgLSf28jTQSCtmU/koEPqISQuliDNZQCfOhMzh
TRba8BWzmH6xZY8ZVle9ISrPBAQjWATcMHDqUbJyJ5WalNeRR5hbpjkg9oTQDRM5zrnY7bswf8aV
iWMupLe95e7iP1HZ0z62EyYSu6bToj9JmnXPE26nd20whi9xoM4Cs3wruMG2u8Hvr2YMX/sagzpi
q7Xa6XIz/SEaIoqjVu9fPv+kz8Faajuo3sh9TD7oM690u7brurET3IG6eB73YuKmxtjq/uhlUqTo
v4EHGfNYQ3Wou5b63WJU2+004Us32B1BbNj4QecbLvgxGhaYNWDi7DKn36UiqWENolJiLhmU5JsY
Jk1Xo73lI4CPEqbipoxt9UHNFYvKAhcuKc1elI6AVPK85euKBCZvahomqhqhXJ//uMu/jZ+FbgQz
8TV8O+aFlWdMndD+RcJR8jrc64X/lFvxlpH4Km1lOS8hwwERw0KF1QH5+PQxQNqKldpHkoh/Jaje
1NTmHxu/ClfPCiwW1R4n5GWKUsRY/Btsb2jok+B9Fhax6g14uNObrXzbBOq068Ykv7ZaGVgpZrZf
1Ir/9fMH8+FqcHpMEn2A7EiGlrRk8C1P7q/jfYQzk/LxFi5On9lVFGMgYZKuiNVvoxwxfan3bHCR
F1PbXxv8+B19e4fm1X+zs8D2SFFon0CCAuaHqnxnNYGCaUmmhZy4REClo6g2yp7lGDn7wShS+NUw
8rQ1X6YcUjG0AzqkciaGt4gCYhvsgjerGCjJ5Wi38YAWBsfqevDGISEsDGbSeVbvs5Ox0U7EWLhE
TPf3MR3RrtC0Cl96vT7CG8PjBffOp8FUShdsovBUs6/JkZ2yf2Rvs7BgIFCSo8al5FuvYVlM2Yih
YOnqomt/Y62Al7M15HsDUOOYjbmxQbi68M3Ab4amxnSdu9dWRcPoy3pYT4yrbPIPHgytyf/LjN68
xdgp3igdLl0KdjD7Bk67vNRVrWZJ+MRAFGVkGwSF5kQKQvfE56hGGW7b+8/f6HmdwvxQ50GSQmqw
d67qBwyQAozI+UBlEwAO9xFkSHoyb9Upyx+zWjcoLnWVtGnoGfB2Tj+sIkH9FasRvK6x9XU3hwvw
hmAeygSoKHbpXaIKorw1Y2wexdwRfi106EpOSsQSiuxklGi8y766V+aeSOYavRRx75bxQr5zQyqy
n82dA9wbvM6YFf5bOtLHLsZWTgQauwNiz7VOSiqjiFlxSGi2OeueMo7SfZQLAmBEZ2wUp+cfNPwL
xo6U6WhUka6cPqgKr2eswYl9LpcwjBDV8VESWXmsVBggiVrG3ufv/9L1lo0ZRSdK2bPrxX7hlx2D
N4wLJgKfu6CD82DUO9nOrIdoRuC2cficrwRcJqC+L3UxDcmaY9+3YjBFQzuYohdg9KL4z7GCxblZ
C/OQNAk4BkH0z5OwZoCqPEk3SKcXbpjsDpvuASBdwO86fcCln5caZWbmZlGu36tDjDGhUtXXAZY3
XqBSO33+gM8/MNSSXAqdHfEPNI2n1wOby+S6z3EwbN5GbPyZNW480fP9YqH8qdyLISOF/JDS/nVo
MRSp0aCWWEIwAnRGv7eOthKV+7qdrY2t6fxmuBTuIMTlofUgr+/0ZkrksVJdtRHEfiV4I8xaZue3
/5WKzY5E/oj24VuDIGUtH1CqDGR0qrEwHqP0pSIx9WkiLX1XJeEWE/ScWLfoEzA84yoK2YPrKK3Z
GCD66Nglj5OBwz8cFbfuARIqiB8Yi6ly8C3NpMGL4arv41wJOy9SSuPu80Vy6RXaNmUrnLpFp7Y8
979eIZgZXygvklG3aHdAfMNRi/NXuw7ljXPs0htkFrN4siBWYEM7vRJqlrgwMGlwiVMejjAo8UQf
Z3Vj0X8E5p7u91gjMzjjzMQxhqnD6WWg11hKbzb4nUvIM9wGb98vQxQo4KAlAz9HHXELVLqpfi2w
IROMUzL5PSpl6xmTxvA5DDTlFrhlZp6jm43hMmIaFEfMAzbTBAi2/z4+QtCOAwaMYxlV2vqxNDGQ
FeyfpV1vmOgupr9mUVYbD3/ZW9ZPBaQF1RulNyz01WvuZLvBFZBs63Dus1vCTswvodo3OwaP8dea
bGwVgsHYbCyuC69cGDj7sAkp5qI3OH0XYkYJD8UsdvFp1I52hblLqZbZxr2d7+tIbBZNk8b2wIa3
urck6YvELGHrhagqMw80Ox7dQKtizuXMaGxK0jJUdmaAmB4iTBFjiF4l+sZeeOFeFdVGiqbwOSnn
IU1E6GDWAh+2Ek12MxWDRa64Mm0s70tXQTHBW2TL5d+r1V2NSmRnUYhCU8dQCAqisjMGdSs26MKw
kde2EOHxduKW1jOkwO4zWKdQz7Bdrj3TDNtvY1YE+KjUvjhCwwzwmkFZLgC8mGFEutej5YA1XxYu
iKZ5E1vNeGdzuh8MCE4SwXFW5dU4/11jdlN6lVRUXtaD5/zzbkb7xBHBnIJzb608U6G7jiIUkas0
prnPa6iPULRugB63Elwvbd+qwhiW7odegE/qdG0jp+x15kds3+pMETv3MMRQk5YPEr3Ql7jXgiN2
MfWXpJ6NI4GUgJ5Sbt9/fr/ncoKPubNJoiXbt0ZgyOmvKPFZjQL809yxTTAFxgp7vtOLSYOc7Tcl
HpXYy40hftFBIh8kZYi+sNtov0ZrTBb6i+A/KhvTywyZZpFqx3pGpyfgwFSH1JACHwwfhDtOUyaJ
0KyJkqni13ES+cbXc2F/UhdyOQJIpBF4Kpzehy8q+i0xYYpdqNMrcAtjPUvr4XBbrDJ5sL8iVw83
nt6Fsw+VoozUC98x/lpVvGnRQnseOIGxTYA50on4tukquHxWKG/UfjgpcQerHdigVQbG+ZiCm8rp
HYKAJyEkR4JdKyg+ji6IUsU/jMlYT74gYpi+ANhv0ImhfM+ShOCbGSvOQK2+5HjjQ29RiffG/q/u
yDOhhkTX7+Vijl9mA3UAmFsKsdSeK7La1MZUKjyWLaG5pJ3jvh1g4/FdSQrxvTRm9QcWRUQLSe2k
3PdQ7SVmj7qBIBSbX3hcdZNhxYC/NmibMgTfK0LZsB5ILTw3CTWWHtsQe0pXYJp6j+rQ+E9KcvOm
SIjWcZCcjPdJNTMQ661K3ENRD1pP6xUpdM22Kn93GKAUzpgpBUaXk9nUMIzJ78CMKzZeulYXb+SQ
lf8Rs4CcCfViOT3N5Akox0oKmZ7hqkSS0FCCjLJzxde2HU7MfcGdn1I5MDQHXTUs8zoc6t5hIiDp
DwXpXWhBh9n8HRkyIRhVMFV3Ia1V5cH/KX0P4XnDx2MNgw1HJvNxnioEihpB0YnHmp/BKcSgK6vx
nEbSBCU/Z4alK3jwOjJ8cx/rBjN6sAJ9iUScGilz7GaY7jtjStR9KyL5vTDsQGcO2ExPWDIGkwce
Xn83igxbg1oNknhnplIYke6R84fa+TgrHkVbfQtPy5K8dK7l0Mn8HHf6TmqVaC+lGnNRVlQJ6Vor
sR+3yOTAYr0O4DNCqp8xdgaauh7szJ+8srT6r4QhwvGS6P8rbxjj8pjqvpndEspWXJONBCCXMF/4
xYR5nt2qISPCS1ojvOu7iKAZVATdXYrDvXIgPmNh3pEdYLkwYa3fIRN63ie3dmuWslKSHNnZrM8x
wd+KwJIeruZYySnpHRIpW0S5jtpukhPrF0OPMbmulakmQgQ1k0cm2yR5UNjxkrakYX4niqbDpk3u
h8iLGJPBW8ipmZ0wjxgcKCM0UfgNmHLiGWcHD3I7qbA8NXAgBGX1VLmlAtyyK2Qj/ckuQp9ZFUku
OfOwPOrCEH17kKKgzXYiUcZyPyNDq3Zd2VTVlY/cx4IA3jSxC8BdzfvMGLSSmXLRG1czUCnD/kaU
Kqs9hDjG4ssYNoaFejP3ktZ6lZxM3+qamKVrXSnbzpUSIyWb5wOIhH6bEnmgijElGoIoL8ckbgUz
5DBI5sPUj7Vx1cMWKe+tDur9AVzeSO6UZjK/wok2cZCuIxOjsLKHVBzwxRIrXVvDM0GIgUbAEWMe
Upii4baAyf/Wczp9xy28IFWdExHyV4Zc14OGiseoFBid+mB3CUZH0agEaDai4FfUyvnLUCS0IWYj
9OJWawb2xlruWCuxAUaws3qtgzpe+/4PbZra18ZMFAuyzGD+rii8QCAJmhkIW5CGwqubrifwyWIU
7YADaSFCBt9+hz/pQybq40cdbs9XiRr9CXe3dJ/hPaMvJFYypiQrxWUw1VtxHXdZre4S2Qh+Tcic
v0LJKF4/P1kvFFoocYG2ALloWtbgu661oZ7NtLaIAyw3pYC8zyQ5+fX5Vc5PIMBccpTBkugGEfGc
Hgr4F0OdG7mKZLaOUt0GOOJU8f7zi5zfCoppjdZ2MQpDtbk6W0WrtszwODNKcNidWfUscdXuNk64
C7cCewVtEw/Npp9d1UNxA2cMn8Kl78ISWG91eW/EY/bYYMrsfX5D5wX/4tLFJBS410aFuhQTf/Ws
iZ5TuuL9AIO0gGejDy1NZR3J/7VaV99VBH6A4c1D81JJdTBc6XGwmSW/1Nmnp/ny1lDcLralWBit
OpsMz0IO5S51Y5Yxwp0mbLCvVJMyOeixSZBlq7f+d+aSvubwsYWPA3DtuxSqxrXUo00+2BoOx3ka
8e18/nAugOCmhu8QpgMLnsDU8PTpFKHV1SPGVFCMGu3rBBYkY8Ktd+iPlPhnk2naT2z9SxWOVE/F
YASCPUgvmkLzaN5r1SmwDH9LIY92OLKE+ffPf59yYTnCaLGJu0bfyPe1WvOQWSZT9HDMRaLH+W0y
wfV0pjmwQ3ySKxgkuH0RWkbqhFk7utrgNjlBVTUh6kt667ax2n9HyVY/9n0zE4pm+JECx9hQHnSC
yWDwhCN/IH4qKVwJSddsx6wqqTpIdpgcW7LLCc9rAK4Be8nM2liaF2CnxYaBtFxc8XRK8tWcKrbt
lgiyMQdMU0rCUNpEvct9ku2Jg+rucX7EbKInJ7lzNSxufuZNW4LqxDhOpwEIrjfDNXyrKWF26mBb
0lEXSfcUElmFfq5Z6O5JzVB4Y4e40Mxgj8UUD0wXwBDj7dM1w3ir6kabWWy6IF1Ka8/Plpp1bmXm
yXPTdxOMU1n8nJM5+hZqBAJNSa9kW79iKYFXHxXtFFNo7H2Yh6ztSboS844A8wka+aT3b9Ru8FtX
LWTzAScliO6y3gByKVTKbmW09ddZmMhwo3IeB86v0PxSB6r2+/PlegGYo2LHeUKjUQBWXfuu9Sku
YUkM78aP5f4wkaZxlTV41daD2XuBoo3XsVqaR2FV8i7Jo+mxjcPxK2YdiFhEIj2YuY//IqLlHYN3
8gPCjrQo4RsH4AjtrgVj2ViCxoWnyNfPMGTZihmBnb5LIUE9GdI2d/tEJT8gl9ojNDKUidOcYjOc
bvXcy9pYvTXwSsbpgtMS9HJ1vb5DGZj5Y+oajCbu4beWVwQvjRs4zoU9nx6NHGMbATZ0k1X7lA6V
oXS5lUDx00PbUyjqyQcRbfKK7Fuh9JhHku+qxsgd9I2+5s5IJL9+vhbOnyw21HRNGEOCxeEVf/pk
Z5OQEYCMGKTY7v6LREFmWtpOr/qsq9dwGaON64nl0Z0+Wjo02uIPQBgoe3XQtcoUDDU6Dnov1fxh
z3b8i4NPfKlier8qTLU73VCXxAutJxlIj4+mVBuwSeYWpb/VK/BSpuRRw27sOPvRVvt8YUqEEQsN
6TK/BlNZw4V2Rz4YFG0SeetCFI+xNczhLqtt46ehljmpHQDsj7JImm8q8KENFRaJkDcQ6XGHW0yC
9NEnhwKZguzD6CkWzRSj+ep7kJK2madh9a3u0Gq5qtLo1yG6tnDjUzlfVNCU2bh4nwwC2K1PX+gU
17YShEzTmqSAv0ketelDSG/VcYfB7xg7tRxYuQu5TwzQs7X+zp7qYtyYfVx4ywq/w17qCIDQ9bCt
UWRiOSeFgTMY6FWLDAl1UqvdMBzf4l9cmI5bgCcMIUB5l8N39RkpajShycDhrZljYy+PDOTy2Uif
dTOJngXWFJ1DxRUcOAs6J7FE85CqenDTCKO8MvO6PwLn5veJ3drkUlTFUZLi+UrQGiQbZcxSQK2W
/kKTw7CRE4HtbFW0tiHsqxYHPXdSB/ldHZsWgZ1MUmOMG4/ZSCFq07484gKvbfmNns+iiJ9Ypp+W
Co+QYvZ0VXSyr9azWmT4z3Wl2Ie6HdExwdBAHDamBdNLKxofWjkg4DfGKdvpzMr+Qe788NWW+0be
EdTdkT8l5c1tTtZj7s1NZhK22k+Qy4ygFurGOl5+0fphAd5wcCoyJf56CzZJGZ/DKEpdNbHSW/rs
wDNEvTV7vvRKGM6x8+m6WFgfp8/Frugi0e4nrhUU/XOSmYhSAXt+jeFoPLZNNS7rSSMSC7HFhr3H
RxbJ6g41HWAOFBMTYM6b02ub+qCOGjuHOzdkH1FgtzfEsA9EPUlIu+GAxJg4FMRIItSdHlIb1oJD
xnH1VSPE+kBKofakN2G9Nba89LvI+GCRwQNh5rxmGQWKXYOgFcRjizbWvAxxzHMxMwIwE1uFbaXE
P7RaRxKTKQxc61y8dIlMNpGeWebRrzISfjDX3KKOX9hRdMG3w+Ceo4PP6PRpYWKklEmIimWOu/k5
Y0awY5KlHxMLY/3Pz8QLl6KrxBhvoZzZbJCnlzImofrIKRogHgwa6rLLSJOMkjvCELcKjQ+bwtNF
AHuWzAc26w/EebV5hX7Hyw+11h3LVJsekM+RuA3cFx9DgIh7dNIdBnpYyfeuVLQ2P8fwkVY2tvqW
xDUjhCKbw5cKpocgE68LH1WrCEgkNvmHnmZKPaq4eK6uTTOe3mZFxUXXprTRXdMmq+fe6lvV2LeN
ZHyDeCTeMHxo3lKEi69CEj8Vu5RfW9HL32qDRDrZTvdzXyX9biYGHl+PfJbdua34PvwWF/xDEZuN
vPejVv3S2MTcwFeVIUu2FR8Ag77Ynr1YZLgPSCnsdVcqe9CzXsrCnhA92/8tBoSDhyS1R7YoYKHO
WWA/urec3AinkHH+Zcic4x3fp0rLQBKi0mvk10qF7CcYf/j4yhMvowzTCLunn9/0afzwFUbBxP89
kjiSW6PqnL4c0d3WeVI1ngZpYUJzaaQvamAYW439+c7LR8SBvLggwgpZ24mjBEe+pDGx44H6x6YT
xP3U9rAvE125wtUjQOw3Nhsnzcf5ulpWCuwqCELodAheX/EkEkIo56amjrLJdtvrMFxvySpUH+dY
NhgejqbhNUgcHZ2IziugZMuLRNodUjVTvtSyPe/hxWrHAA0TTZ1MHHTO4GADqjgzNqScX8hLJpa4
pgnrbrX2Vd0nFJlZr2siU9+Zsp14zMviXY7H6LcoMHuCdRULLjXTcJV69KGQJukWwQw6KSnZrJzU
8+8eF3sN43lMlxgLrF8VQj9fkWBuuaNRW3f6TOKHw5Ssz70xk9PfaJzHkbGIFUf7uBnIwJysIlJ2
FonpYFNwf78T7IaHDCL2CE5sGmEmYpdF/BJGi12xJA8sgxb2450qeqxH/LKWJE/ouE4gC6b9BHdT
B93Tqi6yr5Cwm4aLXHOKXIsYtl/RPCB/nJMkfqgnw//ZtHnX7QOC/B6wha2uAcbK986Um/bL5/vh
hSUMzANRixYFLcgaFoSjHeB9UjWuNksdnjNq+4vWVHh1RpxcDOoDvBJuUanOjyF1cSoEYQdIhLa3
ZBj8PRELmeQiJdWXUvkJLbfbzk4fuBh9bsKe5yXzCalobWdXxHnf0YiVrvft+PT76Xg8ODv3anC8
L4OzQfm58GGeXGt96E8BRH55udbN/mXPhQ6Hw5/nmy8bl7kgZFguo1Fo4h8GLWv18IpBDhoI6KVb
7Zqv423lTo/9lX6T7kcXKxy38cYDTjlHTEoCb36U9vb750vmAoX8dAq8fGt/zTMLCIdDJJgCZ86P
J+f47u6+bKzKC53k6SVWFUFdml0dLJcAwXNS7zfS4N3v3smd52QfedhCbZQFH9//6aZ6esF1XWCR
kTMz23JxGt/NXuuVbnqnHnEf9kjn3Vd39r04SE/J1XgV7iV32tuHYp/uxK7Y6zssm5z8brqydrUn
b+ykZxuXydQWXtACNfO3a0al30SQq/GvcetUyo6+SXwsGk9Yj6W51didd1tcALh3wZgZj1Aenb5Y
6k9wMQ5h18rxHtv5o1T9AnkSL5Efxt8kkns5tQO813FeG56TQSLQAbxBvyNpRvyqFfHHqDvZySZ1
ftErc/odGmxYQDzz28YSPOsggDhoIJgALo0wDMXTX9r6ja5HVUW4TqNbEBmmHEeybiCwdK+Jaoru
BKHppscIorLdOI8gtvjKOIBNW10IsoBf4oxBU1JgORIP3fhA7kC18eY+CJIna8pkBMLwRxYLEZB6
8/RH5m1b8vZUBPOM4b6PDHT/THqGPMfOFP+NAD/8bs3RmH4GZRy/9rOMUVajNLQCuFdZmhugPcZ7
0kwrFDFiyIKj3JcQuYcOV8IjZo80uvYyw9Dstn+Ab4/NFVCD2cAmKlEOpcESooyJllXuFDDpEnUl
BM6DrRazttHSnW8KJhAHlEpePa8DXtPpzWpmm5tDAhus6TPtSFpfeCtXmrbPKlzF6jK1vDkB6u8E
dnFhx6TfRoe9qwk6+L9+CZQ9DrPlm15v+S11pprmHMdhR3ggiLaj6M0hVMiGjwJxUPpxD+fqSCTz
4FVzBjia2hs9+Ud5s3r1AD6UhRDGYYesX73PoU4C2fIblGa4h4BCPRb2sfxuYNfmOw1pWi6UH+ps
UwY2DPAXGmRBHgl8lceFEuQ1YT4fh9w3r5oglO9sDTTZx0bxth70bh/lfoUj0zge0oqpKclpeF0N
pYwPRJLuiFuo95Cygh35zbgyNG21Jyiq9Aq5xQ68sJQbq67b188/yvOdihsFIkH2sBAEP0rCv46F
OEb729g6tX9j+y8Yqva7tujMPXFx1dO/X4phEAuNNFBGuKvdGhukpG4jNCKdBkorUmPcly1GAsjY
iqvPL6Uum97pq2RIwVxymfJzZ2tDydaUpoDAsMrNW933km4iUzxtikPUZspO0QMiCMypxGBEi4Xr
Y19ACg7f5CAWozmJiBWqTpmZo2x8UzIpuB7pE9x+KKo3RUXqh30EEesiTJ/TcQyefJqNXZvASGgS
wp+tQiOKWO+L/ZhkHah7l8tH1ZiqY050x201kaX7+f2eAwiAlUspuLQX8L7XkywxYaHJ9DxzE3My
fsthnuYe1l3SY+LDBNpT9ffSIeUukKwzXo6uGCJRuQ1pCRKMMXyX48CmdskOpzkaIBi03a6DTPQl
62pVXtbw2DqpVUuvWA+o3z//9Wcjb348qTOM9Zcvj3nY6S6k2ozCwvlDx9lH9wLS30MVN9O7OdmM
D+doa7NZ/rzV4uB6mGIgLF0E1atSCN3caKNEyFxZ6YFOp9HEMRLy6Hc7rOE/p1bP6CRuNqqV8+6K
2zS1BdClC0Q5u+qutEiDjJBIuYtm3N9bbdPdBF0kvXb4Tt0gHUVFnKBudEYpN71psUAaCHZGLyBq
ZIu5JQ6fP/bz43gBuDmOWTlMp9cDnMzqBsVG543SHrpRBU/jIIWKunGVS7fNN28A2xuwA4CLTt8u
aREJ8c+o84uptm5xfw++TkqVuii7wiO2DLrnJ5l2X2Br9zhpGZBx3I+35Bj3WDSO9UYdfOHd8zvg
DiDXh0iwNrHv5mgYsNHL3BnHW2foBoCksVT2TV11V1Wj2n9kQvPKjfb/wqM+ueqqRkMUkvj44WQQ
PSAJwZKWvSEct/jXFx81Lfxi/YzXOZkjp4+6TZcoR3o0F6p39hzrVbiDxaa5vh3FbLiR+RYht3xu
2inZRTif7UUTaqyvSXy1Ql/8KzEbujRFMK0ipykrbDVOleq+ErkagiYLyEiBIelXOjbvG1v9ORWB
y+C7YFNZMl9BKH5606Y2h0rY21ARGKL812RW8xQqYnjFLTr4NfqT8q6USpvuiizLD0o24yeBf1AF
1dGMQcUrMwIjqqcxZrKcpdXunz+yj8MOAcYCLK7JN2HHFpSbvJIAXBkrNTu9MZJKP35+lQunOLgO
7sk4piv8zbLq/zrF0fVMphbBRYD8bDhzH5HWlsYQ8Q1bbFRqF5YyrvZLX6MhF0TEd3opq7BnaBTs
GpMZRLf5lEIuxct2fv78js77csYbH9QbDRdR5r6r6+hBVOa2hufTSMrGM8w/oksxT9b0F/giQ7+P
+6aw3KgPB9MhYs8kYCrsn0EEw4VV3ESSJ3VlFWFgmYEm6H1A3EStdxgN+SWpLv/+gavQMuHaQAxn
TrI6UghzwNavRXZVzLCYQfHsG+yLtmKrLrxmMACQEWQcaLy0VblehMUSHs6kPxZBjkWg3OxUYmwr
/PHnra/3vJtf5DrYrqM/RbFnrIHXWscVKkwzWupyoAVY+pSsFvlDngGGpIXAOnJWZ8/KC/NOUaf4
LilyyfUDzX6Yq0DyOrmn5K3t9ssIR2+jVr/06xARsoVDuiFUfF23ChJdQxR4OWaxtd85M5Tg38oc
GD+oz4VF+qlsGscYqeU9qeoaodxp3j8ZquVjDMD34ePyJWdIDcwRB2cVY5rcqStZbHG4LnwtmKTA
NwdYR8SzbimKAOO3hUfkMsirj52CdnhWNzktKt/cqqChuINdvuy0OnFPp9+kVoB852NXY9FeY0Ca
8UmMZAZ7CpF7IGVRhLqCALe4aML7AjNlHMjtOXzHS/ltFpLqwR4st7blCxU4cY2kIy7gEM4dq7WK
j24N7xj+RF+Yw5dSa9H5y1XyB5fvea8NU3cFuW4nxdnvlh56p412eRgEYMvGPrKUF6fPhpmbRvVh
AurwY1bHA86xeYXBMakVUV49FV1cHCo/jg92r1THloHnD61MZae34vA17qcJncLwK7GUL8qAiRMq
cVzKBSF7Kna4+8JCeDjShe1abSSIe04C7/Pfe16fQMQQCgmCCuQ/TV8ViZgh23qZ8xYlCcZyyx53
h+OufZOqI2FC6CAPUjpYG8jn+SqFCsWH8fGMGCGt6oZhCBaL7K5i5iG3d1Oha/eQGrWtAvi8zgfy
VlAYLxoSheL7dJm2QdRbSd9gA+bb6Y+yZY5cQBf9zyoH7R4DULyZMAa0vxtGiOcwgxRFuLmOHxq+
I376aoRt+KPBjeC+wm0MUnUz4qVJppD59vk7uPA7aUPopGBfgnOv30GRdo3UyiXKADNr97Uv+bdS
mKlfh7xRvyEs2AqpuXDWkW2hY+9BphQcjQ++31/Hd6VLQRXrXFDrIcJzlhDClwpt/s9S6gCmmqFk
P0otnh6JKzHnvan3arEDnkh2TaXyPxTUNvGuDsPyuvbj5Hea+JnpoFAD2fv80ZyfQMvhBq+SLlOm
AFgV8yliRlhaIFYC8GSvzUF4H7RMKzpL3xpOXboUuW7AG2jQ6NZWG0ivR10cqUxjeixrdnhp2k5p
xb0zYXK8cVcX9gj2TcRcIP+8AGNVa9STndRKuZCcugm7dYwXnhgWWD9mVQmuJVuesITGEp16Kk6l
/4At8/0/P9YlLUnRlprK4EecfhmBHaU4YBJ3k4u62gVNb3u5lieOrfXBRql4ruYysfPlQjiXUC/i
inB6LSuPIbBpy7X8JLfcEp7877xGP+rgwd+2Dv29lLlYoM/2ns5YH3Ym29B8VaYG+QqShCeqQ7FJ
ZqtR2RJmx+DHrpFZYeBik1grx4AoQLzXg67a2YFS+Z5kD/630sBPHZy3qWziMmgONiqwCxsn7Ag4
IzDqUW6vxV2RlJEpGfiI5NJpfNcmuTha2YB9Kr7dX2BUoUEQY7JRpV7YOEnXge1OqQqYvPbasgIm
dSlZ7ViyFv6uZLroqPEgbzRSF4qdD8+EhSGKEBB7ttNXNopuSBphcxkM4506I77CkUNsTCUsDGYn
gphwpL3Uj7ZWVtelrIM92nG0IxxAO+Ixin8KdZRj4Vu6nxsFOtzny/fCDyTTDyaIYG0xUVl/QGa4
DE5TZFaVnFk9tt2GDd+41G3sPQQs6DgckGGEWW7IJJ6o5n4KTKyCh7pC8Gwovhk4eZOa34h4wHui
DyfaYzl5/fxXnm/rGqxOMFrgB0Le1hC8lWoAuKWMFoxojm9GGiJnwd3FmwyciJ02NcLD5xc8R0zp
SfkLJxc2MrCP5Rf9ta+zC5PmIxEBmhWVusMMycCpPu7dZlKTdyR6BHGWfm3tRKxV13o6Dvu6IbOw
H9XgqZMb4wY6xibf8/xDQXfHl8IoxgChWn//mZQLvKgVXEUwQyxdnPPMn0kZxu8+X/zv5fOydqjg
onwfaUWmQ3mSq2dmUlmxb+ti+BKphZ17USP8NxXmNp4n5JDE1+PctL8EWMLPzx/i+d4MfMamSBXN
CIU3ePoMh6pZQjdlCZppT+pM36SDK/pBekGVqmDPIBMqIAelRbxiiIbOEaI2/3l31lUDrhPDZPin
DClPf0KJKzMVNn6kTVB+NyVb3Nid+hP9VruBEp9vJ1wIPjXnKrRJ6NqnF5JCZhGsJy5UDz4x2kkM
mwDk4fMnen6wsvHTkWjwDmEQrM0A6sJI01yj1Qn14j/SaIYDjgOFQ1bG1tjr/EpsjSw0dJ/LjrzW
vip9AbRuiIQJY4E/H+TbPYaowXWj6L8+v6fzJ8eswACG4vEs+MLqyVV0xkv6AAGqSZ7fMP6rPIsw
jN3nV7mwz4EJUr0uhQJF+kdy1F8fdEv4lSoqHyX0kNh3UTkOvwPmy0jOMJIZukl/w/0RRu+InW/e
YWKaiq73MOGltM7rGZPs2L9JAyZOWJqaGyf7+dOmXxCICOgf6AXX/Az2ZuH7aYr4V6t++UmqYM7W
qE+xlbTfNp7DeXO3DDs4aIHrdL7O1Uep4uPHvpFIDp6k7V7Us0icWCjNdafP9a6NQRQBWnTVNeRR
8XwjbF66pg5esfJW/tnyA1MLWjxGUtw75/+yNP56J3HOgGAA7uGMg+SjyfN4NJQg2epnl+bktI+0
8dOBFLgMj2FxrG45kLrJh52WurlSJ19tjn4nskBZcOCGq6XJMTOIvkKL03e/VHpID8Oc/sfnz/38
DTOvp33iX/gBYL53eqvIyNGeRgjCeozZ9uFEN8j4oiOmodp6qhfOrsXQhxxfKm9SWNf6N5Lu2G+z
NnUtSPGdp5POGjlzlLbihoicPHWGUNf/pMVsRg4jK+1OVAtzTDerfHY04lsVCH59TKQi/CzT/fxB
XACu2SLZwKD+koCurj0YwqENQl9N6Y10LWpdIrWKAxLm8GUWuvQTs01ctNKOpIsxbvtHLY9JrNJJ
ynUWNOKfXTmWuR/fgrJIFKD5rF4LkSNpKLVJ5jZjl8Ld1LKjgRn7v55CC9MW0RcTRlpFe33LgjuR
aU0Z7uuy9KNMo+IGHHzeW6Eub0zXznZTLgW0aeEorXG99bvHwVIrwZty1x7U0OtjNTjQnP/zJBlb
Vx2RHsc7Ckf+y+lqzn0pGqcBK/8gSssrjGpb16wt0/t8qZzVDwzYmUIxi+LDhUS9+m6j1JxHHztG
N7Xy8WuV/I+789qRHEn3+6ss5loc0ZuDMwuIZGaW6+5qb26Iakfvgp5vpOfQi+kXNXN2K1mpTPXc
SQPsYgbV1UEGw3zmb1LjvYGo6AfH6NRrgP62H9uquJoR54fqs9a//tWoB0vbSLauykMcv2QajV5d
2SRUwE1kFdWrWKcD1kA1MrXn3/RZYMf3ciVwXvbx5c49HgocZZkoHcK/us5tXpZ+pWuYk93ALUBW
/9d1kKXgDh9QfQRoWluxrA6NH68ZSYpLmPw+AUAV2pi2Xrf25NLDXO1Qz7PxgNSfERguJk1QZEmP
XMAMmoeNoBSAkGrt45vz00Bxnxc9Oqofn4yuARAA2k7b28mduHTcFpsaKgUYmUwDQr6B2grVBFCh
T15g5TOmJnNpxK94ABvXaXgVD4WgJEfz3jC/pzFY3EMCTuBh7Y3llvb0cGhRs9GDEjEiWCtlxZUX
N9aCGARd9RX0j7f2XA5FCQY/1oY3ACrsHsZWq1pv8TgZAAygOVEGVGIxhEu0RbxLIpR5AzOeECGJ
+gkNXUdMS3lDEAo+uuIADmDqU4FUYwUf5X7CyWhX9Waehglz/bJTvChDFWbsbgfExHK/7tGm8ZMV
PY5D0mYr/gyAuWHRj7Z4SZ/KzfwOe4IJdPVgJAHYAOUhc9Lp1ktAtyKQkBos0jjG7XqYHOVLbffV
x9iJdDwaxfJpcDrje5zVypdGTS3gtoaV1P6g5w78V21QXuJuq6CCYU4NOsRER+3dKGWgwmbs0T8k
tkLoN4c5htx87GXK9aom6WE2aVceythOVlx3GhTy3LpBBAJPQzVUOt37UkLFwHaiMPRPDYa1nOJV
v9zBVy0z3xisqH9VxXAjA12LTUgCi9YAAByjSf9gNlnJy6XYEMSqjQAGcs24iWR0QFF74MJ+1bRC
7/yZmOUdkHkdfvKsiveimsoqHLweBx1g78JhasXahpGQTQ5LWxD16jwHsZppaYYPK5ab70rVTdwg
a9q+2heskjh0QY8hjqqv83qzNkTZ6JhWJR2IgYsN6wzK+eGISu3os8psi6SqoH2HsRXGa3PVoNhH
yqzPIQ9eV2HurMX3bO1mdjcFUN2PZ8yWDI10zI89C+MrgFnDh8ErV9Xv45Eok1pzDtB/nurvlDmH
+a2nDu2HHIU24IKAqxQ89EyMkUWuakGvddAZUgKoBJyVMd5X+PjCdShnFCxQxY4dQIIJRkP4J2Yf
BPsp8eNoct6j+JLVgZF47stmFeOdwWxqweBQR8N2xpzm3cq3wsu2hS8f1IX0zmAxOos/ZLm7W+ra
mv2hazmLzx8FJ+4x6o4ciQDLkAbb5lOggFaaxyZKvGrjvqqrYn7bdap3YZTnoRLnjcspT0Rsywtt
c8VQTtBLNcngck3FLpvWfWR6ePaq76zY2juV9QEgzl3mrghdQVBcMPr021h9JcrxQqHoWXyIZBes
FVh+9AZJIuVd+CQU1vTG7ScdmlxkLNFXCKpdWNVrd9va0XIhFXo+tQjgUfJx0b/i0vE2tfzJbKeC
sE+qzDfOoTGK6GfTOb8sM0/fTGY0hLyQjWluH7+Q6S2W02E/E2h2n+8nMzbfpWkXX0i7T0wbMQgB
Jf0PIGPbVjOqrGj+N9RCRDTmOKWIdY+xnJQNdy4kTidmDZATDUvgdqiSbqUfhUGn3ME3OrBc7sc8
dZZ91ABqPb/sn+NA+CK0RkFFyAua2tPxtA2w0LosxWYcyXCBS1UFlyFY1XyFu4Fxeo336pi8l9RN
4SvZMn1sDXuqg9maMqxTmna4HoyhGC/skxMvT3xMS9Amn0ChcdOJ65K2MMU4IbIiKnvXDYjX5RrS
R+df/sQoaCOAswL+QpNi++7ROmciy+mleDEWLqraE196GBCdH+XEnicYBznFnYnWKzWH4ykWDpZi
he00hKzRdK/n+C75o8HpzfYzArppyW6h0fraUFvrvZoU07cOq+Sa6vr6A5JnVnFhFtn780/1PNZl
bklNqYJ4Fp0M/fihzMy116Gg2KC1UG+DVEqfsz854NPUfL3O1vIexB9CXQ6k35L22q9WIOAVI0kh
xWaIQsHiHI+f622HDStlYMCFxlVdYZKBj9ocqAX6Gudf9cSepbFOyZ1yGVnRFi9sDbk9TpnWBJAP
8eRExmNHHRlqpoBdfX6o58IVUneCQi69BYkb24IrsSwuIpzSSSGypbtOMAv6kK3e8n5IreRKx+Dm
fhi0/HUcxSnNYd3+OHRGll14ikdp5OOolqcwACcDd/AgcW8+btKgNxylAGJsNNzSmyVa1U9JPvRf
C3fhnWEtOb0/tVPl3qK+ZnwoRS7KW5WGIFwoMPUfFsXS37qdXdwjR6eLAA/dFtkTTljDH1eLurTR
J85LMZWmtVvXSf2e99NsYC0bU5/HEKL86UaT0MM6rhPFT83VvrB+n39UZOtodRC1o0bNXXq8fvrM
nhsNYZ0AVk4WklKYQdVm+ieIwu6FoZ4nS7KYa9KthIoFBHJzGFlqY8BgQ6d5MYxUvxGqvrp+k9Xm
S9egJXZF0aEBxT1Z7SVN+xMjy8I79C0qgzR7NyPbol1greAjNetT/6HKsKowtbnbG05rfNGTfN6b
UfvLvQ/QJzQ2bThI1LGfYfFwr+hYPSjwumtH8wiFGOsjCmrWiy5KV+KW/BK1/rGKfLRcJfmFU57P
SOfD27ZvaaimKop6TZDnWvu2dFe8sDVIy8a+jd3BuF5iIxZY8hkKcD0P/qubN8Vbx6sGztC+SO7T
KSKLqBsFFbWChOad05dmCAlChw8okC6+1oa2/VZ3lXiTrFOthqWVpJ8x5/LQmcWo6r6DzI/baOWq
I85nykCuoGTFronrPL+bo9xWfFw/WxBhQyOE37pKqYW2CSQmJL0xfyrO0lVXGbbfeKS3HaLFrcCP
Nl3z5ZNQhJOEzZpFw9UcE5P4FafU8KunHErpbHVai2BoSCfkhnkS0AkLMR6Ui6BXrl13Rz1sgFiA
T7YJpyA8f8rJC+v4e4EZlYEcJB1237Z/GsMidNV0HKhbO8WLXIcHKjXRBP60cX8lMVOQHRz9ZVTn
KDCeH/vZnU1tRBp1sO2pivK/49eEyqiADVmRAqIpcgPGoA34BePP2+m/f5v/I/5R3//5Mt0//5P/
/lbjSpXGSb/5z3++SL9h/lr/7P9T/tq//tjxL/3zVfOjetuLHz/6Fw/N9k8e/SJ//1/jhw/9w9F/
kIin/fJ6+CGWNz+6oegfB+FJ5Z/8v/3hP348/i3vlubHH79haVH18m+LseD67a8fXX//4zdg3E8m
XP79f/3w5UPJ7735X/8Tuc4Tv/Ljoev/+M2yfmeBIXeD7I1H6Uiqik4//voJkHUKLEgS0V9Bvum3
f1Tk2skfvym6+jv72yHMQhCCoEMWCbsacxn5M+13hFYJRUBvUD4mpv7tv17+6DP9+7P9oxrK+zqt
+u6P34zjExNUhAbchGCL1gtawYDxjpeH7q69DbFchBW6mMpLGEsEq+DlOyUcZ8hEe2NRMOIxAcFE
QGg8KPaRvijTrSZME8n4yl7bnRF52XpQxnpu/GitvO5am3VlCsa2z4obR1MQ0gLFkuEwTJX1kX5k
474OTKjxLZHo97hUKpQE0C0rfFNbkg53ZUd8j02MboKyHYw3EUFXHhrmbNHswhHUDlNqT1fUdwya
ukbzqRvs+lsMu+KrWYn6++M3/aXl/f/awiX5Prdw31dp/+P7P/6HePj6j12Ziof+R/d03T/++l+L
2GbJETugOUO6L6WC/rWItd9lux+tL7l4OEA4RP9axLr9O1VhoABI7CEvQUfhX2tY13+XVVtwRyDL
JeDW+5UlvAlsGJNlq9E2RK2N8vyW/atF6uogd6CHmARXB4x2FF9LTXHdz8sluwR5Vj45xx+HApUN
B4C7Q6bPx5vFNabUaMSghxCkQBHWk/FFGYb6KunV9I6bWpG2WSLEiMz4UExZff/kA/21eZ9u1hNv
CryAf9D+kdI2m+GLNS1rjDyxvqBnt1NKFeyJlhihIZqLFehNS06+KmMhA8k4MDn0zVhGUSS6rsxm
iF7s3izXd5QUK9+DnxVF46HMUEBeHZzAR6UacFdLP59/VXnsbGaaiaY4wSflXzjkji/nUSg4qCq8
akLltow8Zd/Igc+PsilmP74kjHFeVEbE4PWPR8npda9uZFkhEpDp3TIX1ReFcVk/pXmn5vnw7fx4
jwtk81rsHlB8spNFHr3JbL2mrcEbOUYIP3UONGLkawV+cRysEXLKYV8oEaVclHn2A4H1z2ktv2Cy
Xe2bSmveX3gWOYXPn4UInbyS5vZ2NXXp4jgabgnIuAP+QNgqXGac10sbd7gxCox1XYI66l5YPPM1
7Gh/SGv7C5o9cahQ6QzOP86Jtc3M/PtpNumJWyJW7JngpS1Fx9/S6h7UKFZv1LqjEnp+qBNrCwdH
wICkJzTItlglSvz9FM9CbqPOu57b/G3RdPqv1b3k0oLJwRvJGhshprx3n0SXhbNoQ1XpfGm27A08
SiOYnSy5yteoubCKT07dk6E2i8qU1oh2ZhohpswIXwMYwz+7wVyvy3d/Y+b+hI2yW2COHL8Ujiar
2XE0hc3ciV3tqO0t16/7y0sBlAm7gwOOXin1rONRaGz1ZuO42LvJRKSCVXQ94hl4jcf2JemY51NH
cVnSkjFQAdqxJdwkfCY8rNHl6Yo1epfC9scKrNQ/xEREF+rHz1ed1D6U4N5Hhs/2rOmHOiPDUZtw
mZzmAGZnpOkiLrnmHYdzIARlfVqS7x7vCC6J47lbbG9WjRqDBu5y7YdNreSuW20vwAlbPUzk6l8z
eJlX55fF81k8HlSeNE/W+jA7belEUxPakeZ+cJV2DGyMOsGLFd4lM7Xn0yg/FdVTliFFuG28Wrft
bFoINIXlhAgegnvtTQv/4UK79/nFQLgu5bfkMqeMsKnAIwWBP+ZoUeJHyOjKoAx/RTmUDiuYOJgU
yiV1oBOfzdJwN4MlgAAM1fLjGQSeiBCq0AaE5qAU+9VaT0HkzM3t7FXLTZvZw86L4vrCQXjiu1HO
lZMIb4dMY3NwOHUSG16JLRFSZ1ZgV6K8KchQQjfTxAXphxMTSqYDsoI8GObKlp6QJO04x/PIC6rD
+Kq2xPAW8rGLiP7c7k26WxeLyHLKjq83blmwoRQXSbiR8Tie0i7Ou1lvUxHmakbGgX5QzSUHmscv
JoOyRNrSDLVrYT00jgm+RPRD/9rTUMRIvda9hKCWo22ehihYxmwSQU06fvw0aV/lTol5cWgVRkQL
vy+0agciPMcptYrbN122wCpYZltbA8SEKYqc36InFhjnMouZPjATsq3+jVUHbTNhfNl23RtS+qCY
uj4sOu1hyLzkuh2AiJwf89nyQhCdEIL6PYcS0uWbd57cSaMb3Q2hrkliLlbOfl67SMXU1Y/zIz2P
qxiKkxxtC96Ng3wzFHSX2LW7cggnQP4wsBw9OiBK6l0Lu4diT+XWPCw4N+/WpTOdQI8S59qdzOHG
QZc2Dc8/zYn3ppQMgw4yHG//SKp9chxOVbH2g650YV8Ky3ewqn9jFRq6dVadXbhUnm0rYPHAbiQL
Ti7zrRbOWrlLpMD6Chu1TnYiBQzWKPH8Hrgumh7L4H46/2rPTl/GAykPv4iyBcC1zbloKyh5iYgT
QySe941+i7b3eqFcnx9lSzsGnEs8hJaFCeqdU377ObMxonKKKjymF3l0S+scbbEaM96wV8C83yym
kHqeQ+dns5HslzbGfCOf05uJHu19qeTgB+chNu9WGJ278892agawFPBYazqJ7daD0NaLUbErg42s
GurNaBjzfq2L5EL0KNfr0XFBTeYR3i6HoM4rl9iTJZQOkRIX1tqFS542SZCMa35HaTSOQhqI+sFQ
1OxFx5GKjHKkXFmp5ykXFvG2CSe/gUlCL6kz8tj2NpFE3Go5XudjF8ZJru/o/yNYHFV1MNW6dTsU
2NumHSo9GApFCU0Ew7vvpgGTEHwYQ30V2hVUiezCtXxyWpDrZFZk7L49UWK91p28GthZUZ1iUdLg
3UI8pfbIBtVJfqVCYAumUS1uKO2uV9Ns4dB9/vs/O0gfq2VsOMoNRI7b+EMUroU6p1yamQbAhdnw
7XzJr+Giez9xqp9Zo5f5ws9HBX4rEWj0nqWWh/z5k/VgIxGixHUxhZFjfDTFy6ruX7iRElYKeB1D
CSjyIYICSShZbrN1P1b5teF8HzucoSZEYGKJCVovEBtPPBNIaCouUowYLYJN1Jd4GiYgwgb7KYzh
Lp86MFON1t6vJiEEqsLilbM4zdfz0//8wGNJUkcllqBfRy/0eCKgq0+Da9OPqDonu11+5h3s1qbc
cbVdIq6deD+uTEDf3Ju0o7eQv3Iyq8FFMD/EMlq8NkpUW4yqwt+8ENZVVKQuvu3mRe71s7AFAANi
UbL6Ii+QLdheM5Ooal1mNXWZxkSvspt47bqrvpjmylfzKLnCDUTsmwRUfIFB9pfCG5aXeBWsF07h
59cYD4DuA11DUliaW8dTHTeYSvZ5uoaqGKIgIWe+jZy6+zyJQr8w1PNDVUJE4ITyUSUPZRP+Nlkj
I7N1CWf8jL6XVZR+qAbj8/ml8/x9TNrmEnkLrI8S+mYPNRjUxrHLIJM6iLetZjU7pU6Mb7kQlyoM
z1cpQ5EPQI6W6PktZWtacBLSkmwJtUEU13ZnNpqvaCmnd1cg9pWiEvTL15K8K1VQzJIU9Qy9PvFe
eHb3SxgBY7oyRKu80KfRunD4Pf9OcpTHxAt3acLr4yWBziLQxqZgyyv5HGqIoCBQXOb78x/q5ChE
yshhUpwCX3w8yjqM6TSn3QJNlyim7DL7dsji+cKaO/GNwByg9Cn7/Tinyp8/OVJzJBSos7mEjPqs
X9d1a1+XStS+Mc0kCWmmXfI1PbH8NKQEAcyh+0DJfBM6zfmQlanFeKWbKjdGpih4USOjCvBvni9d
lKdezpWq1nwliRrZrHWgjhSiO/RLlahPwixRD5ka/1TV7J7Vc0lD+8T3IsMip5BHlryljmdSi11h
t4ijhK1oPbKnHtMK7Eiuzq+KE/Mn9xI9b6AFVGw281cPI8VKxRrCzIx/oKplEvYYn3uOpMPfGYjO
BJkqpdrtIlcGIQytMYZwHNrqDZgPpLwofN1F6/DrJxKrATl/eaOji7059hSogqkLiytEtaC5N2rL
wK1Rad7OzWxcyP8e6/XHEaWscv97rE04t8Lgil2HBLxtnPhuRH9QBNDb0xkkkxa9NvputPelomld
MHpiBVxEat4f2sohBDSWrvYCzB5Q9eitelyDZdIBGquDk972uNa9mbHqxGgMuuIPYY267i95uThh
ueLsGp7/PlvIEJEpOmZ4g9KwJCiioX683hTkd0FU12NoLbG6SxKjezHMff9pocG7s7zS2wEDVHAA
R8H3Dqeg6Aow8CUNjlPLUU4oclDo2dP8On6IYSG9XXQxhrWptYdYJ+ptVHvAd0GzLqz8E5tZRn3E
PcDhpOjT8VBL39SWzWketkWbv6hQ3Y4A8SjNndDLyW8So7UvnPMnR6TBAEdJU1k0m8ViVXyCEbZV
aFJEuU4Ne7gSXmwWfjygZIVJVnJ//pueOEJQjIMMQ1db9vK2Rwg8Jj74MoWQnevQ9Zbaj3X7ksry
ideC2UU/CZMiAoGtFEdfmNEyTiYilxnCkNlUDDctuvJXq5qKV0q3Dn9jpZqovQPSoR7LbG5Wapnp
ma3X/RzGyzT6mFYO+zXWqz263/W7pS2UhxIXeSVEPhTur/C8r+5AIHRh728lMOSGIY6jlMltQBFq
q5Oljk7eCTHP4WIOGLUYZjLczZi9vcKcdbxdMDkIaru2fXD6ajApq+mrii5e9Eo8oBTitNeuGZcv
4mq2qPD2yZ7MfbiQTJzYTrIRhVUIgRPoyu0aJ3FRsXCZwsZdUtWH1TNfeeWk3VfVNH379cXG4mb3
YswD0nqzur0pVlQV5apQTUS0S/Dq9tvZivd/YxT2Lf0F6F7Y3hzv2knx3FVvqpkSchNdFV1W3zTe
+IvIoj8/LRLuhHx00p0tVByJgmJqDG8KO4xf7wsVyZKAjj15eeZM88HGkP5NO8/RFNBW8S5UKZ5n
SKwrwnViDKxLoFcfv+IMjgs7FSaScsV6vTRpeVfE6CnGaxQdpgLqB1bR5tfz83pypSCPDyGLEhS+
P8eDtkD0x9qr57Ds849icKV1XDtB0lgvyRudOpSwz/7XSJvXQ6REydSakSqkN8JqyYoXyVpMF2oa
p98HtCQNaPDO29us1PFCtTXB+1hp44t4UEs/hT3jO06hfjo/dyffSKIU4ZUBvtjusiyPhlaZOI/y
Kdf2Sw3FRnTqJcHUU6PIAqhjs704CzbBZ+tAOjKtbg7NaRp2oHmgdDXzJTObS6Ns9he6UV2rGQ3z
Rhr2dmyt/CvUtERcOjzlGb0JnKToHBewbBjTEzpeb5OG3EkW9xMLYJhCxIrHzMcYaLpB9c79OAlP
u5kNV3yaG7V4r+eWchf1Q3qLt69rh+c/34kytyzJQb1jTdJJ3HL+8Z00PMXspnDRtYKTek53kGM+
zpoDoc6ufmJhHlZDGt+kfbf6Nvzl/eKmF4KDkxNPwQdaLiEy0lbHE5INUaLOOPaFAi3PK2vUerwa
u/JCerblWTyebPSmQNRyXz8XE3Ua062dmimH2+7Axo3z1zlRJ0a6dueGegT/D2Sos8uWvPqquKCN
IxB1n3TKcg+4ZWqXIuhT+/Tp82zucrPJncmcpyl0I3f1B8EE0JNoYKBhqn3+O5+aYZRoHIhGJDsI
PBzPMKBesgWbz6wtBrDzyFzCssnj3flR5AbZLmyuAllXJE8En3g8ioAjMlpTMoUZkfYA8rbMTX+S
/aPXJt5uVYjuZ3OnLp1q+EaU1RdRzKfG5xCikkvYxyVyPD5919hZY2sKsSstb9oxE0GTl+LN+bc8
9dk4WJEwIM0CcuYdjyJyt6msKJ5DzO60a4o2QvNjXLbu8RssxwtTenIwoHAk+qgJPWuojlDyu4nG
RbhSt9uvbq0GdeLo14mrTxd24Yn6PCcAWDAiO/4Bxnn8Ynor+QkuZRhhLMlDge42SoTroLxbRs+6
1eq5K4M5G7uXgFeTb9UaR28WkFDKzdprysdJ78zW7wbUsS7cZ6eCAhaJhDmgRPdMm7DNW3XOR3Wi
rqIaV2Wsovc99c796rrllV1btW+apfXu/Fc+FdnL8BY+IjIdOBAdT0aM1rOelxzS4EvTXZp094NS
Z8FgW5+1XvlwfrBT2xP3NCm8SHD/zJxLx0VtVhf2P11s/cZo3d5XsQ66MI+nXklK+ckKmIyyNttz
qRL073WSlapO+o8IfuTvohpjeDtO2ptZU8e/81aG6aJbxsHO+j2ewhEzX6dM+W7GbO/w6y7v134U
b89P3akzx5GcLlonwJu3xIXUXApyDJokba9C2MIfS9nFE5qZlSL6L5FiejtM3zrfUyft78wnWA4P
Kind4m1NljblmNUgpUIjVmJqsCK5aRtFw+/SzrXER7E0f3/+ZU+uE9powL+BMKJTdTyjba2jiAsg
J5wmzwuRZzZDZYSrf36UU2cObwSeECFwSck/HgW8q+5iPjOHUVRqL41u9m5oSPXXag8L+/xQp74e
zoqISwJRkaDb46EQPEVnWsuX0I2NCQ9J3Xwf4XJxNYtY2WGQiDydkk6fKj0y/sZUUm5G7hSIIOK8
crM8Kdbi3dHRJ1YI9ow5/ZDWDajwsjIvJKGnPhi1HGpxpIUOSffxKKg62ynkOo7ULqmRcZ0QTJ/0
2vs7N5+0pqePKZGXW3/KhjCmsptlDlcEbHfe5C0He2na8PzXOv02/x5ls6HjGC0qI2YU1e61nauW
mPOs3iUW8anjngYxsT5oKT7N5su0MetemNQWLDOaXgxpVOD0MGjUtlVc5kKxlEoYqcV0AU90qgiI
eCViazJOAmaxWYtN1ce9qhH+T4OpTr5Vtc591C/de858+yoa5/Eaxn17WOtsfDV5Ccnx2l5gHJ+M
xyHUEV2QBKOQvgnUYDN1tTaz94op0tEl8MbDaKvNA4SK9LCslfkd6pvxudK9LpiLDgfsOOut+7jI
1r8RMj59kk0wlVW2jWHkSs5lN8OtViX6PvNEeyHhP7GkQOtz5VGmoXmyDdmspjdjJLJJg9YRW4Mx
NtbCn4tGu/B1T4xDbkGWQyBFlLNtsjelpjdl12uhlXTl3ZzV40HQP7swZzL02wTANNQlO52ggeaj
fIonhwo+7W0VJ4UWTm2ivx5yB0Kvrs0Btg16MESLuFml2JYaJQvuEU2jXhj/xNY5Gn+zQSuo48Iy
cLYxXUVwNeB7VJZ5dcAtYboqlthKfB1sy+H8sXDivgCSRE0XJoGEZ21GFYnAkSKOtdDTBvW+JGHd
4Qu8vHUm5effGImSI6E9PTYWzPH84qa1xoWLzsjUuctta6JZuuat8lY1+ks304kFAyrJ5QLkqoWX
vhkqnbJmilJXo8KJJyZeBVOg10kUnn+hUx+MDBswi021i5rb5oWEFQmBJkYYtw6oMc/uko84xqfV
tTAb43NmL5l7iKsKt5XzA5+q4LpPR95kMXbeJXbvwXEZinygnJIk+mE09X63pl40YotqVgdjmMrd
mkhMThp3y86122afpsN48CLb/KCnyq0b9bs6RcwlNuPu2/lnPPkJJMMRIKk8DzePiHSkQ69H18Ji
lhjLvIh3KRz/CzOB7M+zXUtOAfSHpFHymbcYINUZJqy9qUxXCJBMV86ytp/QEvZNbf1sLBhi4KST
H6zRpQ1ZzW3yrnaaOg87LUEEHe3r6mWMSucY9HVkKFeo6/XWuyEVSvyKI6l6gZVoDFlNjKbtj7Bp
1RvMW5LeX9zZta9jQ8+YVCEcDJpjbBT2dd56X6K5SQUK/lFt+b2yWLfANOblal2HhQpM3+nxHUpB
C1hPj2vfn6pFSfnjypIfyggIW+iw20WQihnEjppR+wg1Pe4AFXWa7c/C7bydNhXp6muVWbg7b4ni
u8Vq1vdTvWYUP6uV8We39dD3Gc0p3rmTiPqbHAGdPkjhtCCGmuRKxN9S94Wv862IC4Z8iv1liEo9
bFGz+CzEOuhXlWWgT9ppVD8DVpPl7DpRRQgLKwvq8nNsjVngeEnM2yQLKnBIBTgHBF+n8kZvWhdx
vtgwpGI2KsW3g9GOXkBba139DBwELUM7rZGPU/I0EFQbFL92vXQKVtvGSgLVHLP9IMk/2iHLWqZK
y209zN1ufa1b0yKAlOOq7pNkKu0e8fZp8fmzGP+lqZ5+RNHbgZdljO2LulWaT5bVGbGvO+KmWSBe
8LelDUoDU2K8rSg85TAMlla5UUaiKN/rBoSYzchCwihevMUHfuBSTY+NbLwt9AGJnnTsujedhVJw
qEGpbv24p5F/KAZEhIIyipy7zHaE1GBe9fnQpbP6UY/LbKFpmhsv03hJkG7CUaW9lpo2RuD0eqej
pJUUyEjA7tL3JcSKMoyMob31DOyS2ep4Z1G8gOIWaNHotFejqzbDK92plA9RM46fxJIPeYDkbzHc
ukNlf11Ywg+2W02vsJRobqHFlbT91Un3ybJUe5+P2fRONUuPBMwU041Tu3BsQDlpPboFdY81/II7
UMqaj92Xat95ytWU4k73eXDd3vKzRTdWf+r7UeH/ixI99VE1fs6VqSS+ohrZYVSE8rNOKZjhYAxj
aD+1FUtYRYL4DUdo4e3Wai0/WmWFomYVU+oKqOQmX5A1dq+NNC1/1J1I7ydtHrNXUeyYH/GqzzDJ
kiZriCMmiRoiGhQJFk8JVrr0egTGp7gruusSYrnwC2tJP1ajKtBmyaaovkcbVclDd6DrFqz4wX+3
nKRGMqSoKjirTjN+6VP84q7a3i3znZPF1scEN4DxgB5opAe07oxXeTJ7Fs3lOdkn4JgUjC+8tfMT
c2GXjlVZDjszx0V656BcHbOYV+9VHheK6yt4NQcplCHcPfho2JZ5i/SH9LyXlWeMX2NEeJVAn6w0
9S03Nz+m8CnwfnGadWIJZGkezmB/xE6KMLvXnpL3aph6yEztK0+xjaDr1vReZ3PHQRsDBQrGCLJH
gCUHDH8tKyrkq1PT9DF+MbSdEANWasLW+8Qv5tYbMQHIiu41vu807eckHcywVfOqCSeX7f7Chsxr
BekqPJx+FYy8eP5RxH7bGYkISZuqT/qkdp4/jGWdHRZPsDt1VLRLgPdjlF+x0wdEAFD7KkKaKfB4
8OvrgdahWvZ6nl3rrZJMrb5vi1UgGzHZCFivSZ5OYYl2VeVHoKAXv5MYcB+ehPJas+p8OmBdDMez
aiN7vSnHrtKysGwn/Df9weocAHLKrERa9xWgYjUrr1VlWm2k3lQjVYr39Zy7dsr7R3qXBP+tamE8
uqDTwrFLq5egzL23Vt1n7yxdwE0eW6/b2ald3GRtgZGsNqUcLEobiNbR3y+JlvFjrxPvnahqWFFF
rVQXIrdnJT/0SVEoBYyLZJIKcGmTn8bAS8dq9swws+O3TFcJqAxvzFyoRViPEeFiJdrQiPLvXFN5
MGSKE9RAopG657Bphu7945X/S6zo/z9J/yQFT6KfZ6T/dw/V+lClD0d8afkrf/KlTfV3yZKWdkUU
JYFRkBT/SfrXvd8JU2GlSCSYJMRQqPwv0r/6O/gOCWxFr5P2ioya/8WYBnfzOyJr6J9h8ii9m4g9
f4H1fxyrkXSgNgBkhWoYqplScvc4kB3TXI97hWUcUastd57X1vu0reZLuYZM/v+dYclxoH9AApeV
WSQLthTTiOjEna0Bmz2nw7eYPtq3DtjyV3Nd64956/4acvDP8QwmnFITHJtnLY1cF16NKTmgdK7U
cCgHPFajofilSuKfozgS7wbr4tFQ5nj2kg7SFOpghNmLor+2OJ8G39PT5FXuEn5j2KWWFxKP45iX
Eck7qVxCuqCmhvoTq+ZppprrZue2okEH2uyIRYs0ncPEyMzUTwFGXj1Zyvd/fp7/M8v8+WCbU6ZV
l3VaDL5Xq7kLdqp6bbzPY0NNw3aO2/35wZ6tRE4zqaUma3uU7bdCpxDn1Wqwxtw3mlZ5nTVOFcaT
JS6McmL+qDlDvSJDNAAoyp8/yfS1crF7PRly30VN/xaZ2v4gUHwMOjCNFxKUUy8knVER6qK0ByFp
M1RaGAO9gdxP+ka7RuTUCtjUl8zKTo0CsgjgBcUnlvpmAxflYBUoHeFX0ZjaIR9cVPxQILogVfzI
sj/av3wdYEMImEC4ACS7yel0xSlphOSFn8eJ21AWne3CZRKbpD+U1jj0vkOToHvRjFb7EAvk7u7y
oWq1w4xBNwC8tRTinT6z2wPiv7baR/MA+y0dq+LFglXC6Gt9NGj+WLtxDJmzt62DbcPsCTiRREtc
ptaKLyYt/ongvBGFvQHZJiAkwciocNrFXysDjaXKKrs3Xqa27XWarqtLE7x2Pse0ii7Zoss33s4I
C1W2+ICq00s4/rwANeMuwWnU95bcdX1rwXTDc+ritVRRfWOPSEAU/aDtu1m1sAZXUu+XatSPu5MO
DbxycmxLLrDjB5Awzf/N3nns2I1kafhdes8aerMlr0mrVCqNzIaQpScjGAy6p5+PkrpbeSVkQrMe
DFCDKrRE3mC485/fhNaES9Bscq+0p36OTSzaX5jFf1gwdO+gk7M44UmdJsBl62qMUKerWEu9JPaI
5McZzHFHyJj/+fkd4Lczgi3tO5y4BSyiKT/ZbkrfI3XPy/F9qfr2SzDDOySz21lF7PdOcUfz1n5J
bfuH1QMPkBOaXgaCmlNlhyHmAhSER1pWyU905xGcJFxeOCZOnwIeDFEZwubmKocW4ORLFU7bF6QG
bGvUsKqd9gpFSmIwjeHu+RH8/UEb/k0bnwNpg15Otpy+8hWecWVDO83PL6yVAjZw1Xz390/5cWnY
9H+/tWC6uUUdb8gmDiPYyVqLcueE49+RS/gd0PEQaGxNpg2hPO1mwfhzh9bWTUwN0Fx2HX5q61gb
r5//LdvQ/7qKNye87bjBx3FjZ55SvMuo0DIrAvxM1CpuC6tpCLS0ly9W88Wm5p6Bz/fPP/FHTM+T
Z3Jvo0XCUbc9lvizpwsXkhdcB1/JeAL48RNltkQ2YUFs6H0oLDDEUEf+W3dE+wi7RTbY+3LW40jo
2XQxGqHxSTNruz7LOb70fjQtaDDSz0KCIkCMm33hOrh+qqkcxqTXzfJJoWYOEquxKanwKq2+rfjK
Ut74Az6D5Gj35cF3gLjjCPZ3vyOBKqsvvMrNxc4RmHbHlrOGVjyXtnFj12tLqtUauGR4O85050Wz
+yFTfKCDXnIbxC9LkWDNkTOd9bS3nM3UuZkSIIe036OyVV+xjp42PzzbX4gFn7o+XkTg1ElkjRRT
M4emmcypBZlP0EV6V4fSX/ckM5G16oZSdFjRWL3eqzBvZmKQrG6JF3vKclxpHKu6WHWG/XhNJyT4
UM+WXyXdGArzQD4yOhV/zXMy/tLevA5XF5MosRjyAcvmMMCxGvdbJ067Nui6BNCkdOtd1vp6vTCh
Inex9MwueGvnuZ/zhjN7brC2BZFRCyqiY97KCb4yEUP3KwdRk7iNPxWJPy5YFMQK00jSIoFOaISJ
3ix3XTTOwVlG7UwIAPX4Z+TY1MUUd/6nIW/y6dHomvRjAM+eVFuDpR0j0lzeRLVvfJkhB2Ho3DTy
ftSlS1iBb673G95fJIOScCw635ruMur27FyUU9fEbpk36743Imk8SIz6PWr4wno3AF9/MBaUw4mI
bPFeZi2O+rEaApVBjp6C6uDaUL0TNABKxNiyTG4irTkLDz7hpViN2FJL56Ial7HENc8AQgFxER8C
mBju3hjdND+UNeXBUa/CWQ6GXxNUJdXoGAcQXHQouJBTvxrlVNpHF4sAm8a/EXwwOktpOMAlLMg5
z5jnUeU4b2oMzf2kLX05fHELoIpL1YDhnoeexOVbmjUyRwLlhvpQyWp9zbhb5VvYM5b5ua/TenhY
sK9TZ1piDpvYeB/SLkiX4F02tymmN6Mo7xpjKZzzlvR641Mb1XI8b0gmcQm6HTPz4JkT/rP4/Ta4
vqtCBN/8jTbAmDlu+VkF9Wy8GjvwW2zNO6e4CCP8z66k1hiau7k/ik/KUA2xHSAgK1FtBBKuEOjG
VHyRpkAez3WRnin43bxmsQ9YebtEU97u07YBMJ78xfbi0csRwRD77BNCoF3oTGhtMKOWSyMfQI1d
iceAaAjqmUfijUS0BtkeSNcN437MuAN3LkTda586Sl3nRQHTaw/YPmXuUTnNhFO6oqg15qQrcNXC
5nis52VfdNia7xjpqrqI3AjML6PcUwm5vN2HZczs86YMZv2aLSdXB3vsrXyJ21x4g4zDMvX69ypw
9DB87QtNIWPFtld6XbCfYYGF1Vnet8ibH4nTwQtpRv11M4512cWWKN21M+PAKrMM1JD+0TTFo93n
1nCJ8Xk2035c648pwxrGAd5c814IO7onHM8MY/Jc5gAX+UE+ziFoPnsv+HW8dk7dHrqpHolJc32g
ub5xjT5xKRM2nNux2tj1em6qhNYHa6y2QEY8NCkXzowh8nBRqGtff5nWfqkT0GatLlFK2jlBa4Vj
Hpd5zNJrd0PK96IqFi8R0sybHRQ7mQPQl6Z7NvuGSQTqqMpXxtxxZHvORBxgOWSeOC9CFbSJ7EIi
DewJaXXtZquANGPx9iW3ljkWihTyYfbC6Y3pZ5QxhORJCN9eKqFd2y7qnEVUck58Gpe3Rm2u6YVo
sf1koYjsdenXzU1Rsgi4TafFHX+HD9quZ3PdVX2hqsuuDtmbLZQ/aQy3bgqTqQxz63xVJmmplujC
O0YKDMoxpuZdR+gcqVpQDr4OkthvIhtsj0p1JR49YdNpiwunC1OImsGid4JKAlJhGfhGIkZDfDJs
HZToD/Lq3rHKQR/mYpTm+WBZsotTTIKvjSlt7eOgimykGgnTbbE0UX0I2FUeh2DAWMcse/t+nltq
SGGN+UjocEYpoRoo7Bg/rP5HwdGJ86aJfWqSG3ZH+MFgdfGWO3UeyQJPM5vgAeyTDM1ujavd+mhs
mpUDQGk+JYU/TJcsDvpbpdmKa5d4hyLutanNPZ7myktyU2Y+vqqhU+Gj2mD+6wxe9qBL5XlJ05LJ
l5hz5+Zfi4418sBret05XvVBzQTCCezdmi++uBwa2lyXxD+REE3Eoqz3usdNKtEkcKcfXP6Y3llK
BuLcUtaUJX0frhP9SO16yUiSq5eU0rSzOz27Xr53mixEz9UDDydeWlfmtaqMQO0K+MRhAst9VEzQ
yu4uyFzqgsQUUlfwWqWBnAlExTyseZFC8C+jaLxqq84pL0M2nmI/2+5S7rsUK/kPnl1UrhlXo1dN
503PmXwIIrkUj9p0ZbqXA2mV+0k2XvpKNDN+KIlTtb15FalAzpzh7azCWy+Tov+U5p3ffyOyQw/H
Fk/15izjdJjjjo25OFuVtYTxVAlUZgZ7i3UGfpU/9LgjSL6qP9GtB2Xq9nVRIo/38I6rE3ovBVvq
lC9DvC4DuerS9Rtw+KL31EVZC04jujHRlNBUylL4JH7LgcrdybkvTEc7iT23dElacjKssxaSUsHR
PK7wkGxP2+cEU4aMrlFtMq18mo5EnbCHFpJqcN/Svw3J6fDQNhEtlI0XXoRfZ1zMXMqW3PDWJG+j
yYslGOCrvvAwKhm5ttDSwwB7OOqqK4uknIPu28I2GyZhkWcP2Gr2zEl2ivQSVl/vH1j7FeR0U3TR
jpMuus5GkjISCVBEd8RqUtqKi18+5KY1ObvVUR5yvroiKkYsehvfWhqPTbOyRkJcxTnkvNogEhdz
9T6pC8M7Iu2XVxDoUkDDfBmdfYeJNc0Gz1ketRqNGyURr+9sqD/fQj6aGXtyrUkI9/3U3NOTSEkH
TwEN5m8omb33qWH64/2cz7NxNFPun4mRh/RJR9qh/Z6kk/KtU6Xe5wJP6faqEppdfjXbkG3Ncebl
wplabSdua1THDpd9HSOiaFUCUyYkl77OvSnRQkUPJREbLe2jvCD/by7Md6UmazAJOEq5f+Ir3hzw
MQxAHNLOucPs1OnPM6j4OlY9TqS7ug8o6nHwoZ2o8POmzauQ68WdoVnpXpd797Vfdp9c2jblkQjl
FYSJHRX+b7UOboxphB/scXWcw9sAz2SuUNmogldeW3IGkuxY7x1dVHnS1ra8QJWJZqLDx+veHzo6
NflatR/HIWgZHyyvvh/EvQFRRfY2v8cFrOv7vppjaoIWT0ZPOl+07AM6fkXttrGVN/DhidIR7/oJ
1xacx9YG8LCtSMvBaIA0XMtfvYIKI+coovyvgn0bhHSEHCb5zh71YiZhS5djcwyKZDwyJ+3YQ9r+
KLSZRQm3tfpypLYJD55CChEP7jhvfurFcvt8KfVdVvS0kvquZEUJTAgB5K8T8AtbkWlzFqL7MXDp
uXBZHOQwkIG+XHVZn/qHIh+M6DjhXGsm67gZOupqXV7T6ifeRVZ9Vx0WWNHLLseqxzuGc4OTLcSp
oUNB5VntG3dUY0g0dOYRAZYZJcTGsbTfD/R0xj0RLkV6S6mdFYSO4LIaO53vvycvIQ/urTVwzr2h
9QN6jSJ7dO1yxtAeg9ybpS4sdNgV8+JoIFCNYoAktANNP+nx/fNjdAqqANvRq/Igx8GFAV05AVVy
SZRMRrx3HLaW9WD4a3qGRa9dxV5Tmg+1u+j75x94Chh9fyAKZjgSCLSxi3ha3Y5LGZjV4rdcx8z6
82rQxKbo4J7cQTdP/vpZm/iXLglpkXRKTtDwNOux0XRgEQAVOYdVsw51Lqcj5JTob6EVfOQxIwQE
Rby5edw+/VkRThTKazL6eaF4FxXVco2epn9h7H7Db0haoKW39Yq2zs9p8mApo0b6I9bJWLGV3xCN
5q/7Rkznz4/an56CTpmmFGvGJ/3o6U9pwp7ShiIHDko9nlkF/AvLbJvj8085SfEEwNliIzZIBXo3
1tXByWOIeKgiT/Vbmiy5gXsFgDxzRbQIAvNV7xkJLfiWS1ldugEOiLNvm3cltdy6p2YnKdVeFte+
4mjCj2HR1hKc51ZWBbjhNfPff10WpQVzGmv2LcpoG7Jf2gJOJAyXapqBD4Y3jrCMc2V0wQvtlD+N
O7Z+cGMdmnuAgk8fYmGZbQ9iAc5U1CFcbEUf7haBzvUFOuFvSxBxPwcbD/Lpuv3GTqtQ6st+yGRs
+MNwMHB7q+IC3/1kdSfZ/e0aBKGD+IoBDz0IqK8na5DINpAr8khxHyKUdK0NldQ6fOxtrHmen1G/
YXVsYC6ubpaJxhTd4MmEst0+KOhJIVCCTxS7Szedc5yVN8TeZtepX0TxoCPzBbjut4+27ZpIxIHZ
tx7OqXgXRwttq5DuQdGIdOfiu3ywXabz95/2//3zf7Gd/fKVf+ufP/Q60x+XJ+3z7U/8aJ8bnvMP
e4gX0EKjO0j7nNn1o39ueOE/LCR8W7Ck5iE0r//bQHfMf74nuETA1D5qAZep9G/XfMf9Z9tdQzak
H3+p/zf986dLDTH3ZkFlcsrRpMdK4NQHl+S+0XUnw96vTWu+V7WnDnCu5P1A37l/YaVtuPB/bzs/
n8XkJzuLn4Uq7un+sZhm4RSycmDpUrNVzPjXI1lbB+Qk+qiJzr0jwE4n2Oj/Haf855N5Jh6GOJNi
AP/0yeHsSLLMC2ePn14Xdx6nuUAR8cuHf/3jh/zabT7h0P98Ckg/Mnk6Sizxp0+xxk4tIuIpUz8W
r3SbUdvJ3rgHgsP1T6RKH7s5cGEb1rqLvbp6W6zLbY6/3wudtT9+1F9e5ERR0Lh6cKqOF8Gl505h
SNqm4zX2X8//3qc7y79/Lu0N/o/N7PTntq1Z+K5RO/txyrqd9LwrY55fcvv83kz4bdJsTZSfTzn5
dFMNDBcCVu6nxEycHcGA10ZSHMfEO1r80+qT6WAl5IQmeOjuwlvQraT5VCbqwolxxnxhCp+OLI29
7XKDgBrjekRfJ4dFiSwDaLl19pjYVReGXdevRAE2Auzb/thSn8SQ/DqdTocXHcqWNbDFk9KlZRt4
OptcR2WNPZTrnpAZi7u+zbwZhpcsaPBj4+/5dYB5DvI/rp80+Whanio/TG2swih5TtXPGNTDjQXK
RRm4qBj/qLQ9uqPO8yOAk/vJsYkvjaEROuID8F7ENRzW/DCekwySzrE3TQALc5hjDG6mzYzOeZQy
c2Oga/eGCrzKkoLbCXxZZCxjbLrK8pIFGZO67OtiVuSOdjVMtlb4HQUbChOQzIUSDOlLVSeBUdvh
dbMwMueEt3lJVXTLK4qV2ybyrkoy48u4liZIllHJIFEQPa3DxG0Cg3Quaw+YHXZ+0o/SDXezawz1
WbH98wiyqSKQ2xnc3LG37lA/ya3WlRL8wRBt9JhKnaY32kFmetQRth9xvniwRm2jMMrPTbsCGOlJ
WO/XZkgNVrgwq30GA3cgB1MYj3Ad/Q5PGLwE+qxV5XFw3aJP2ibM1GFdPYxLzKZ3j4DppJWWnqpJ
60x9lZQTbg2xJMb63ZxD1aNVWQzncwNx4gwanXFdkxlR0RUbwi8uqSXWTVRneNpHqIrseB7TruZt
rELvPW0a1wVcDHmcQjUu+wkKxJfIxHk0PBJUF15mxsLvjaCdpgfDCaWJNelQf3RKx9N7sL11ObTF
vIU1kR63xqKX7b6ZFFGn1GjWa5swpzT2/SV8DUm2fT3gTnzbQ3v+RMPYga1cD/UbjEOsEeJrBP22
qBxRJOnir+POMRb1LZ+dnhBxXEB13M8N4cTCzaf7CvrAHC8+gmQqC6gxcW5J2gWjsOvPnJ8+MePW
KN8Xbot4XkFLvm8yI6RmxHzgs0Hg2qvMxRKNzk/NrTIX+RLsMY/KqO2HrH7vEtZCKIDDosaKIBTf
KtiY1xKE53OWCfWa+m+l21nMWZ/YAa7PkNHbt0ttso1nIstuCseBMBy0VXhLnK+1xk6rSOUNCmO8
m8dBfpmUKMT5kk6U7UoavRvTAcvfrnJOIXqaqhvjsJhw73Mx/X01iIIb74wc90o7Y0GQu6/GW1s7
NTRhZ5leORniwcQdC33X29VQ7OgRqIewrrAJ1j7NS7sO6DdPqJ84fUxjheDVuFViFKN5u+RwbuK1
7EUKmNjqnEh6GgVJxUS/sY0ebr6sA+PMNGqIK64uHLCjynK+UBmM5mUHZezacMP1gy0cCDJMs/Bm
kmML6j0MWC8TDGV+IOcZzoWpi0AAdgr3DeIO1mUq3O5bNxv+x2Fd0oJ+Z1fikVNb5U2biuWBKVV/
ybPcqncTTkM0B6YFhgjs1PJNmVkMU+mm1hvFHmLF7spnSCR9TT9ZO+VfE+Dt0sXwHRy0xrC5FsMy
EJfLjHnTtLMY0T71zdfWgQEU96VTMW+X0OVqvNCzOo6ttP0zVxIFjHErOGHolrV3hoZqBXvFW6dC
ytA6DczoYHX3Sz/RINW21jUuJ7XEam+Fv57Yueg+0AGBP5Nb3vga+0QXWV0Yyq+mScYKdYYNgEsW
0Xzl6bb2ropKDiqu86lYDkERrNVBySxy95MXFeaeVFbPjdvRw03dECyEW0wmgbkK3S3qLG+EpMve
KS+8SJUgn2z1JIb8KYide3RX2a9XVm8Ej5jKgC+uBGjd5co182NLaBHZzsUI3xz7Ea/GP6js12uR
lePr1cjBpK3FqjEcb9WNlxH0tfcsFcxnqAN67ouCwhb7aS3LM3NZJLz3vp6dMxeRytZUGFocl3xX
qITOe8hsjnJYyAFGF5h/DfzPEY2ZPrY+hImy3/oG8okGlvzRjrI1iN3BwekH/jfxxFNm58N+DnVF
fStXTiAVCNOMl95viTDWohGHsAqCaV8VppZn1RBO9y4i8HhRRGq+8XuxdUlSz3YuV5tx3vn1MisO
grwOQcCB1HbOOnsw66deJCKYHW+fYxyBlqMtJEHkHS9/aLzONi4tbXsIZBDyrTsZsKPiMC8euGBm
7j7Mx/EVTVoD2XlVom4xYbyJXReSp7avBxOWWWUVEckWw0B4mW/iqXXl4SROAkXm1W3SmblD8lxX
2sM9Wm4k7ByczltvlrTZseyYozeGnzJgRtvK+ZDbJik2IwjZFLO+SGxl5eg1EZzb47kuCsfY685w
wK611ZJEFQ3lNdtqGcVhL/xzd7G7M3po650ViILOxZh6d3VZuUPcp3bL1XSR2ENrAVl+mHM0KLFl
1315FYbjRJBvFdS7viklrR3OcysO11YNx6DoXXWBhDR3d9u2I2KT3yZjcnLttzm/82apbP/dMLRi
uYIToDp2MkNYcUryx5V0FEnkbhGQ5NvTsP4hdP3/QvVfG4f+f/7NpP6tTj0SU9fWH9svv1aq2x/5
WajCykZw4oLbQ+vZWHn/LVQD+x9qVJMLCs5934vY/xSqofOPx92REhcPKwQFJpXvzzrVi/7BUwdX
Ce6UCFhgj/773X6WUj8y9/6c7bZVhv+9o2KbTrnITOfvwbUVI53trvwLvEWVumDfXE7XcobGh3Yw
JFaXPWI7Xna2yhwjvFqaojOCuFZTmJ6jd/flYxqOjXhB0Hvi6L69C8aFNExtC5nKRiB7+i5U+6WC
ZWBdSzvz7XJfs40OF/1QTMbD0ATCx1WwU1iYTEMZ6PqIV95Yvi3qObxvFXe3OBqaqjs3wshYjtFY
ONwZDDgDL4Ckvw0Z9ga2zwfd+GfAPiflwzibqHs8p74moq/OWPramK9puDjT285tC3x4rCIrj1Nv
Z3080gPod0r1Yff2l1n2h6L4T69BbcGXw0SeATsZLWeR3TLTgrvG9ahoP/XOOOYHGwtqeNKN35EO
hYkXQWN9m4nosiQReLjIaG6En55/jxOVPexnjDLQKpBYA/LGu5yMR1oOmAOFU3TRVGGaWxd+N0DP
9AfdROalKLLVvh8KrL9jDGANuk1tXonzklIHmlRrvsSo/NPrAPojnyChFzzk1JMe9VVGf40YS9Gg
f7vVmQPLpBubfKHRMEeqdQ/ZOlWwQiIDNAhTgtE1FCxjSp7qtlOls5w9P0LbAPy6xjZLIezByEQA
3oV7eYJe1M5STHPqBOe4UtXdQnyv7LPjxuJo6BRmSDnh59b1gswv0jRfvnnEJUB3f/4tvuc8PHmN
TWZNqwKrEcy6YdQ+XV6DY6w9Cuz1PF04U9IPQe+oor/y0GRx38hTo6CLaJvSrYpXgS7XDkNvNxK5
S30QiCGNKz3J8ptJvKKZtEtXlgt3eqPr7GQ0MrSee3s2luUyG+BbfKRdG6p9vzEradUOgaw+NqUz
br8xMrrqYzq6/JMrRja8xHU9nQJOsFmhug4YH5IBOzj9pYZXRk1PfO0hxSFeypie7Lh0546nKt6y
UVZLtx8sjhI6DmrcPFo4zANX8wOVY0TRZff9wA9+/gOcTAM82XBsxykVJIAtjjPh6fgL+FWLhtJx
aAY80w+GPUhxYWz6d6yQM//VnLN6YzfLjfAoEWlmL3CNT9ouWC1tUYoUJptd0GaOezIBvClF0ovS
6GAZ0hqu53Ct7bhZFu+LizIP40KnVMPrvrD5z0RlDI95VgkzVm1deudDY+npKlNNAQLBxrfQ5cXi
7f2qENu+gAVtcP0vMxWHQ6ixGBoB5mPsBh326UgFYa06lS7DIROGHx4sVUGbwsxKqeu2Geq7NhDj
S4qW3yYNYgy82CzOHXIo0O5vL/XLSTjg6WIEU64PulvN8NVI9JD/kJaV4d24OY5dBwagy+7GULvy
LEDtXF9jzeDCjrAhTdgvTJbvUvinY8B2SsA23ZrNsOC0R5baJSmrTg2EAcB9E27W1nttFWVzvjaz
xeE35+OtL9a+P2tyYsT9qNS3TdkrP8nDYH0/NcDAXyOj9K9tZdbG3vVrC/G0XzlujIjV4XqLcWab
OFkxGH93NvEBf7C0UeZzc0Ha9XQsrUW6U4Q894CZZDjeVtNcwvwaitk5eus82I8ryMR8M4q16L5N
Y98NMPtD7+vzC+77ijoZQ1Y/M56u7MbhPnkNd6BAl6zzA9BKcTFXjnWrJ2RzSZlB9MNCM5sCa1+b
lieu6mIos0vP7bN+F8HfnY+NNFL3Ww0fdOp2L7zZU2iQoxLshLYAtz6TFgTE26cDlEeuLhE6CAoN
JDIXQkGlTbJalnC2glxANfeGxTlS+9IHxShAy90AeJMdaInWwb3rdumckdexiLu6qyvvZqbrUd0w
sxv1ksBne5eTUWTDwmuQ6yaiudMDVcNfXIIh1AeBXPZhCHSQ75e6H2GmW0pUF41FJlnKbZVW2Eqw
OTDBYmVntoBE+zZYHJKHoOBu6FEzTYdFeTlsIQsSZpZa8KBdubZAm6Whzod0DT7CECjmi7kR45uJ
8MBoLwvq0xiipH+Bjcbg0tMXs1FeR3aQoeLuEZzdBc6ki9gXLk8I2o4/ZZXOOiDO/M/F/g9Xrm2+
nIwELSO67wH/YFGe3HQy7i+9CGnkzAASxa2JnwWw6NBL77XDx0NYBD/mitK1efg/PHiTvuGfS1T0
qah3CLuMAE5HH7BcqyDxeUoevQiXt4PZtFJfuGTa1FzQCQt7oeFxcsvcJip0A6YqNlSblGibyL/s
ikFrD6m9sis2+erNdw1WD2/hQjVf6WoN0XvSWzJ7N8ywdQHbbORyS9rX1QvL5Q/j/l3TCL6E4IhC
6ulLwMTNXCOchkNdmFIdpJ4tnWDpUMJKxztguqWMDneVUyEQ++uBJ62AXWy7SjL2J0emJWcxhaEY
DkQ2aP8gx7RJvynWNJy6ySdsbwixd9oLLCNfuDSe9Ly+bxGb0olB5wQk1ODkPOpIlm3nJVKHwNON
CeKj5q3+saKLXugGIotRWnhI2nZ3yKwgrY9Q6/w24bBM1WVHjMNL7fw/fQVYIXh7brayMF2efoVS
dTDG80mxD3Std1WFkfhah010JXHkEF/HfvYvkPIS/PX8Nzi9N6FoNZEgc2vBTIoYoZOBWEVrit7j
JPTceoIWMbfhfS9sdT8hB5VJNUlRJz25TyvW875R7p9//GlZyhKISPLgXsACgK1yKsrBPrvobUC5
A4555OhgpCLH/ViBJ+7ccq0Sy6zMqI5LW3gLNGbPuMFXE270NKzTBUxl52YcRDTFaSV7YJ4Fdd7h
+Vf8/ctsw4Pom/4oaTynb6h7aGRGCqe+Kgq83KrKD5d36wxXJYqwNnhn0OUrdkBL/Quf5k9jQ6mO
ER7BA9wr/ZM54dIz0NGyEjXkTPJeZ0O+kL1hO2niW42PZSPG1W8rnDdUHCDzuES+1F75Vmbfmo2P
GCderM7LrzBqyD/aekzDFw6vP9zqou1Kx5tx36U+PTloBaloUFtSeRjQDnwenbzsEWS21bRf7Mb0
8duwy/cFH/6Ns1jleQ0Lekwcq1lfctr7fSNlI9m8tGg+8jqnp6g9VKMQoukPWeTnBnOZiBcsSAA+
z1u7swoiyjxo37Es1SQuMtIH96VrZs6b56fKiT/Etq1wo3SJAdo6v9gXnqwmlFKLJyOsN7Tfrc1O
VtpZ9+VYp2U8RQ26w0Cl46dOTkRNGuaYvm+x40oPS12319UcrOWROd8+TFDO9Utb3u83jQjOGaQ9
iGF4LJ6+W941Gu73ii0I/VRnn49hfWWYS/9KmibBUpPXPOihbB+MLlwE+UJo1DDL89qj1U0NqhGY
5C/s/99zhJ4c+RRMBE6hziTRHTjuZLhmcyTiZGS4wkk5fTyprn9II4X2C+YTNP51Dt2jprP6KZzq
+TpFb1Invk9uUNxicxJyhRsYPriibFVwFADd3bZc9kPVwQJZm8Y8aG1H6UvvvRERnr431Fc4dnxp
H9XnKToEV06VnAf1wZ184ZS7oJma4kFbusmR/qgleDPMRMh8IRSzrT7SKgjz1y3+Ov17r8INN7Yb
2oZT/MLk+/2tNv81ygr8TpFunkJnrmiF4fhNcVB45tPGmVWtqbMNW4bFjZ3WoX+htTIMTveFe+Fj
3a3B+GaddOrjqdPgYzUcZtdtu7vnX+y7qf2T4QJQ5aTFsIGvvQlxn55tLSKrEfujdO8ZbS82L2vX
BvmEC4kLPl5xo+eedTb9e4RFwdxUH1vTnkAPlqzx4fUIj/9UmniIfSwrs6KLOM7emcA2bLgSxTS5
FwtqWSxnUmMu5zM3UqX5BbtWyaMkNBLjpViC304ElOdgDByYeKTDZjq5qS64FwHemqihQv76Q1do
s7s0hhaZZYXtF7zYNHXSmY7i2rUvGEBGp6eCyxhisIFumm2GC8OpQDe1+9lhM8HkR8i5jG7mSq0M
VoQZPf8PP6msM5LZiKZx/lA4oxuM5xXHAQSiZS3bG19O/vB++o4ZlY4Cc8rdcWKeWDrfQDJd1N0c
JoY5ZyYtMjGg4DlCcNaGOLMr9u7HuZ278psTCKO+z8xu9d6XWH7wN4CS+nfKzfwy5AVMEqnQvlKK
pXfNiqiWtCKBT9qjs/CEDkVh7fJp1FpGabSnM4WJTuJXA39tUiGNNfBNC6KF/8nUdCZOematZR0d
TV1W/PFl6WmY7dgvt0en3lrwbyFORAg9GtzRmEwWdZWO9kVUb1MHpS/4lMjDDRObybACLHTSTKni
mJWGYLKA4Lf+/AYxkD/NO6HMcfmgG0ijb60uW6z2wvUBl9jEx5Z/38+mL1PnmI6GUc5JBhu38WN2
ctdNJvS4/IxGtviI7YbcqOCIeFXKyO30iAy0xmndV/6r3ivy7b9R3pFaFDYNeuhzGllIBg8Bgz3X
N0bj+5Nza0QO3fJjKYcFtE34bpqWME1dT3jb94EZ7V9CiGOFvTatkdvzq59vW0gmkgVZYw7A4MpZ
o/UndllNNsRUvODWR4w2qaMTvFPI1Y7L1lOszrTvLH4y06ieuktzVmCMEBxGZSR0JClND/RWrUxf
WB0Wc7ATQEUZ+tkpTcbcNFz0mccc6wlNxd/jdbPposr1EchAscIrX5TfogwCD2Ljn2u/m3I+eqVI
hul2hDBuC/jnv3XLOjJAAY05fr1vy6h7tDO79t6EyqnXx1G0/fAq8tPsm09rQD1gezmJj/hcmPOV
sOZGGzGlpE7NnbTWfGueT5gKhjtd0cobiO0kgNtJ/LQNPrpEVONvtSCAI8VW4k/HDVhX7ORW3Zre
g28DvB5EQZLRTrf5oh/JpC155frHm+cu+C3i4ZTAEvr1FVeOW2FPRhUdBwPReBqXeu0E2YRz8L+k
nddu7UiWbX+lcd/ZoDfA7Zftt7TlzTEvhI4jgy5IBk0wvv4OHqlQmVmNm22AQhaUKW1DBsOsNeeY
8CDhINJhRcE0ZBSO0H5kXXibJHAlvbM7L2vFFEogCcRXtt8kQ3UDDznFKy2CXi2buq4qeb0MyLux
naTRrO6noJjCZi+EPcQ2sSyT0Zdusga8qFT+TFfAGsTQd8xgnzIr5LBKkwBvCSvL87zUvXx1emcC
6DdIZqCNQtSh8Vu7mDa/GmmtH7ngWWLTq2VIPOe2aLGdjFcclviOB8CckkeLBnAwPdpVC10cnAR+
4FdAWA3XegbzbF5d219/ze8YPFRq/EA67X3sCMMQrBAG8y8dX2QtasBwKEPrtoqwbD2aNl2XEIG/
wz8VaYb0eB8FJbbPY5ASsi2OJa4XLqeykrL49f6UecO0/pHP4Znn1jVJMYkn480OFhCKjW35NtZF
zucMSIbkWWGKWW+68NN+ndZkz1gtUF4Unx04ct0pMb4/fZ2Y+oghzmdZJafC1yJ9bCa3pmRYsuLN
m6rF2PDThqCHXVFn2fpc6IAu+a+MRsKqDS+HcHK3bT2tq90MSCAGGUYN8SHpil68tu5ol0ckQ8Jd
jbBUGJeN78mleGIGnJJHwikM/yUqYQgUqKWkKy9pxxmIUMj3+2QCuuTw6/RkM7XXemLBf//CIi8j
qHOBcObkZkQXT/+v8tvxezTobPyEl09E0H+9mcagqpZG28jKZGvITJ/bkeTfjDH0Q/YOOZdOj3+p
OdA2jPsHYIVVcQpbHeI9y61R6i1YR+u6xPJH+FJcFV59mtAnJbc9ZVd6WWlaDtAqK8uarU3QihTT
TtavXMa0qCnUfjwSXhpwoz56Gly/xoWr17hkbQukZHixTd5jLNq5KFy42fMwGpi3STfwQyqztecD
QXJdKuMpdpbrgYZ/+YbEYR2Guhm74ExifbBMB6xBdfI4dL7iT2m9aO4pVfq1rzHPackFrYNBBtU2
bSgZj0wsZggpJUedvHhkZ4oLA7bpzr3uHQfESbWCjhgmcXwVJei7rK0/F3R98TeJdY5r1eCyzHms
RRaJwomvKqqo7wsbm4sAdUneoqskdTnA1n1fIb+avxmj1vX6Y6/kO+k6XX+s5WVVpGwwG2tenyO4
px6vz7O/dog+lt8C9T4f4WORcNMg49HsHX/dLr1vvIIhXNerqfE6/iwawnUSr0e5PhO2cda1uOjE
uqg26MT4Hg2KNW5XNaTFeqn8aH30P1Y9iXooxaeo7VS4/+jVoSVb580o1D0Y0gXHMt5XrrpBk/ne
JKqa+fcrA4/ishM6tY6HLFjWxlMD0IFrWZC5Vfwa6jnjpQKESfy7Pix4ZIMwz1X2uNipqfqXgmxR
sB8zKWeASx1ZtszORPnwVHaxlTHb+u/7Uvrjmi/cA7PAoaZ4BmPvqkj5WV4PQ9czQWjLl/xBRMuA
NcQesKxZYKrVuqdw3pe+ErvMOhcUcn30RAO5X+8nF/IzM9D7O0Sl3fgB6FmKDva+FtW6gGKqLkv7
mHi6zTgZhoBlyI7uApgLL+DVrLZ67ftxnaySVJBC/jXH0slPnYl6psvtqKtU1pzDzTL3zu1Yu3HP
3DgN6zD3JJREcVSNpq5zkF5T8yvLVDrcdGxD67dgR11xIVuGtH9q7ckzKCS7qu6LN9N0Xu/cYWsr
uRRSTIFtoWacLV692ZjBZu+Hp9GZfl+pJo/W98+rlHaosELVVa8f24LV+zR8a9USjy+L5Xk8jKAq
QGHqouJICr5jWKdhFHAIZUGh+Oue0FsVEsM2zH2PHqoAgGFeEZMNXORhCUtux8feQ7i95Pc7B9dN
S2k1YUf8hPE7nB77GKCwdzUlJBzjMK7WFwSaMvJ1gnEkSDJFTWBptlaAaZQb0lFnwpA+4nfXS9ZR
EdjN2rwUHfY3UnjfXyKq2exiI8e/yEcLPDXwmwvkdB4Rq8slL+NIQR7HDuc2Mrcb+T6eGyXXW5cl
gF8YFe+CEHKlyfjberXHPsAT0++3Qw3BS6I/SmiXBJ1sil9EJPSdu2OHj/BsHSHr1yyqnuCp3VyM
pXtdVZkinWJji9Ku95ZnRdkt+34pXiP4sM3nJE9R90UJ77dFaGX7wzEBNNJ89ltIHwvVkjJGmmyj
8G2nk6N/5w7XeC1qHhx2nruCVk/5iXDbVdWqa2HQuOQdZU5JNL1Kxnu8t2b51DXSI81oxCCBxK/p
S5dt2NRxZ7wbPFIcOzZY1qQo4UIs1jTuGdDAoV50RjJi9VKbHnvedkE7M+pdVKYaQEAH6FTv4eHN
/LAgGFm6XVkxoO553YDSRT5UbvNDDPk09Fvw8ibtNlybMnIuwxTLon2MEeXY1SGxqykY7vykRKp3
bCeZOkx2IgseHIJ1m+FUJmp9fzsLY13sO9Aw/ORXBOudUoLnCVCpXXes71o1CTs+aQC2ylyBWRga
j368yeG9GtWXIt12vvE750BvMF1YI5tCFietpM1nA4WPMgFpqTYO3Z8aNo3V35Dpuk58M8N7nfEK
yQKevu+aP6bsVrgJshj2NlbFTByG6xxPOydx5v0QF0vxplQb4L2uU+SZzn7gOFQ/FTXYGZDDQMKD
TR6oIPmEOTXmzs4jGtxhMybGqZebgXTDcBNYkV3VW8dqgxYXciTmIf4UG4dxEwL0UbC/M0cENxjx
1+1qLfv12Eaw5rrIFZp1ptq6BWrLboMke/2Vxs581JWqNgjZd7Ri10MZBxDFlPF+Ng36Zv1FX6HS
vO6bgKe3aDR6x/s0xW99YNAmLOkMFDaT5vfxpEiK3+tCxd9cj623rvUeWluWpveTrutn6+odMq2N
0OMXN5X6QOE3LcTtx3SBCKNhRRjbdp312filPYEEki5m3l9UrdxBPHJOTAGXhKVfNP0WaeR6Xumj
aZ3aF4VbYNkXcb0uwFGc8aQyX0XM7PkcuCkZO0sYVsMulOXvPWlar5flQy9hh5JjlpfF64QXz1jk
9V5NNt8waceJa4rKfxWLFDWi5+lQjn7RlyeSJ/IlPiaoyvSeEPKme/AGr3O51yOXjVmDURPYaemy
rjotbvd/LON4xgEFHpYg/H1d3o8xllKZ0yGID1UDcTCeEH7iN2Bms03CKNuaPDH8lScRcZ3c92lZ
sG/lgPS+cR6yhJJNb3mrIKchRJL5rH6f8oa8AouDNf/34pq2luCGlLFlVdgnspqKykYS78YYbt93
PmJI1znPIwOQq+zG2TqpDu/b9Syt1+OgpFuzHigWGG3067211OAQ6c1KF49iZIGIlbNutOzONf2K
pbCS/HpuYQ+5Xxcr0bM5BlxgAqUYIXHyZPvdILNdEyV29nPM1JA+JdPSlScjcis126mwJm8COcpK
62M36fxlm1GicPoTJboy/kmZwH7+zYP5ms/eqoPKM27j0Sdvuj27wGmW1zb9rdQNjWeOWQtX8Zmt
lemsI0nPgRZXC+VHMg76UsLl0V1h2V9cAoaavTvlRAlQXCZHVcFBHlezbzeXo3wU6IxDsKiVJ+IT
dW9LsJAZMJX7QWr/zUkr7Z6tZuiKb8VAUsDK9okgfGjQkFdDZabwbICKT081Hbn0bsrE+lyqBjZ1
AlKSDd6v1JCxluxCOAcloHnYLpxZKlwtp0UyYw07Vbd24+1YJv1U3KxHs/RoO/BGGmpkXDk2jyT1
qoNHv9GpLkHeKfPt48T1sctmG7Duet6LBO/nFctL1wXXH3NOlVnSsoEHZ1TChSaiEAEdoPwmYlCq
94N6xveVu/fxr9/3UKRvr0+VXgzlRkD2JcNDIL4s396P3GVq1q3mxz7345GIgmndVnd2ve7CLW/o
7C+UDdpv3bSIiA6Lv973g/FiFP/bIBrr1t24aIGAt81uzAjb5cP0sR1Zt9ai6NbZQpUGPTL0hLi4
k26cj0jELVvWV9FkwhICVabXKYOa7noOsjgg8PaJTyA4SjHYZOthJrU5SiLvdzq2oKOTEAuFxn3d
vKFcgPy7K8UIt5N5qWLqMu3iJHt4RAILBqeyuXrmkQrzcIPUsbfnjQpQipyJOqznW25gO99mSLxN
uIG+YmzKJ2Fn7D3qS61+glsc1U/2EmPxLY+7rngVRWIzDFW/DMW3obAIS9gMEdqekvUi7P1xOxp7
PU+JBXCMDTbUNMvXdq7X8pduZBv+LJCQiOIISWri93zMDdwuGzYYP8l2ImuITe5aPIro5cOuUw0K
x2KD/2O9HAjLoY9uenYM7I06EfDDpOI+vEWSv64EGhcEt+pjDuOJiylP5Gry2OEIpwMQuZSgaoqN
E/RWVd9DY+u4YeH7OjTaXs3HAYm1bsR621tPG7DL1umLmBX2ooHl8lDsWh4J3+z+sUivRScuuyRa
mbKmE1AGCWd3DPvjEthIFymaxq17aTBqrBensyUvj9Fl4ka7Cj+OOHZhqxRvRmdPdlsdeWDndmEA
qK+50h/iQYrAVULNo14YPJJM4iTZuGNStsmOlIq1BlDbDRUTrHscoq1O8/ykjUP8JfA/7CZn3HCT
/cm0goo7Qss2vI1E63LZ4oo91nPmO+P0/LGm2k37u3g6I/Rc9mmEA+Zb6medM+49xFzrRcvA2bSH
mb4IX5st93qZSOSwmJktm6cc7n+2qHbLEriumr3jLgOrJhQ3ujURpDsuBpngjhrw8OhqbPZwDVM8
7rTnGzNff5QBaMauOw0KECWTQ/9Ry6MOy85hGKJ1Evk4LGZTqjhS1GNYG2QlzQwWeye6STOAh2kJ
l2PUeZhv9ogsU6aTXgUESG8QwVAROwm3nbkvzuCFMLUojcaZC2ipWP+viSWfiWJetwLaljLHSbfp
EXDwFTIrXDf4NZwXDisgM/jBypuAI4CIxFQP3XZ5r9SIcoq8C9ddtrfVQL3vpxFVZrP3crS59XN3
JvQDpOas3U+/2zP/LWvBs6z53/9d/+Y7lUcOivnwW/f+z5/+a5j54095+1b/VH99qT+9MhL6j0+3
6v3/9MO+GcSwPIw/++Xxpxqr90+B2n79zf/qf/y3n79f5Xlpf/7H//kux2ZYXy0DKPNHFwEt/T/0
sf7FefACN+bnj3+7poDxQ9b/8ofv/oOVCQ/GFKErInGQD6sq9MMnH/97uOY7r8FsJB5i4KZd9wGa
D+1/p0+HRTzwEC3/ySbvJ/wnnAlkQ6M8/G/aD1b9zD/7bhEtaF4Cvy9SbdqVyJv+3HernXLgTBc6
m6rfoVk5hX32N03l//QdUO6g2Q98ysTrf/+DgEkpVBdjyTt0SMVMdLKz4n/5Dn+RSLErm7265R3q
biv4DtGg/ifvgMwegaoLJuSvLGIkwios0DuByEcY6J8ovf7NO/ylAUrSAEJNHCUwr7jbgIH+0gDN
OGp1XoHbqRqkr29Y7e0no+r4k2Bj7Vzbfdc2fDPomZzBmpvGF+nebaPqxgmyoNvFniqQR+mx/qQ5
puAQzkDEf6ZIb9enTje9c0wDQaPDph5U7xx2Y3+X+rR24v85lPgGjB5ikKMAwYcPi3ztPf/hRney
1F3YRQ67SediDz/ipAT7ZEMf+zt8+3pD//pO8OgDD+YIT4H9lxsOD0blKGrhUy7tcxr3xfUUmYcG
L+vfyGv+8zdCjQwSwEWX/Jc3MnBqmZdzzq5juKsxNXuzfBXJ/PkPs8b9+yf/ox/+X68c6JQ1LIv2
yW+N4Z+vHLx29BTO4m5sFDveBOu1auIvuglPCIf+5r3+3Jhe7xKeCgcbFP9ImFz+8sCLqESUKxrg
0LE+k3/cAfDUrdm66jqPDv//7/UXCd3vN+NL2R4CDoQ3eGT+/MWocCsfQZpP4cfbVuGr7e2ICcd+
sOniNw6cfXYV13CEmr/TOaB9+pcxglINvxc+oZAR8tfROPttn9Hwo71PxeE5cqYi3DQYUMlex+d8
aeZEe1u5VNEPl/MqxpzGPHrzBAVP6c6nVpILeYLBJe4K6YfU1SjF5Ntcplj4wmC0PrMvrY4TxQ7o
n7RUrwtnbF+WxGW0EKYxPKeLcL6kRhE8FoeF2Ki47tqNG+C93jkhfWrc82NGDw5sJ4eWrIUVxwbZ
uxTUVc+SNjV72XCevlXt3IQHZJ7zS9jGOtr2nRPuKbHFjwgTZ/WYsYluthmFI31V26ntXWftbH/z
/Qi4oFuRmsXJqBu3c2jBSm5Jad14IhGPOP5/TqMhKL1TqYo2mU5acKzL0JodmefOU0d8QQf6gCr6
cWQLGl4lq9a3M3Mvz7olAWJpLfVDLNlwHzS5PNdu3pzqKKv2PnYFClbFknOQaWHBHqcx9G48f1bT
tqvJX9riXQYaG3Py8XdDiAb2oOnvfSuI/REbMxrY5QOlM33Xmk7t2tTt6pu6X6a3NB7ldZd13s5J
jXXfohW4d4Aa7STipkts0nxLTqPwtxnKAgDocKHv3AQH0mGacKo+ZbqCfVp0tCwo0CipbyD+ZvM1
Ck98NGQ0KB1ucWKU41ERSIExHwcuNeZCzk+cILN8q0RcfklMQsyQLE+B1Okhj3vvYfJV8jQ3zORH
h8p8hTqPLDVrw+DzolcrdNKL1dNu2tbpmCFMKZv5ilvqHsCE6p2O0+kKi8NSb+w+09Du2qJ5nnl2
9hZIf31oXCaRC1v2CQSXm0fBhX5wdTRxaNEINGDDEtQ7+yksRp+xHfb5fbnY0bZTRbfyoOmnbwYh
+5txmMyeRhJWtcHrxdltoXk+jgPnqYPGnTRe11zKu4Rz23lOE5aQplnm5Zkeq/GOMy+HBT93asLN
oVIEcfI8+AL+qZuZ6x6u3k4rzrqnQElG9Ea4Mj7gd4bGGVViPqjBjqqrbp7y4hh004zbRQroVXec
FVTxfUKK6+xTnQ7WaQmSan4ixpwSpbQSee3pNDpXHAzJ2koAamwX+BgYisH4XwaOQnJDpbMOdl3Y
F187MxTtQEFAJeluYm0/+tECbZfSS4XTx+kjtH+9HY47KZ3+E6DF3j+g2yFeO/WGQ+MvyVPu1+Uh
WPwJ+5ztDm8ueOyDbxH+iTyrv9d2En7Jfb/95Toz3WabeDiIpvGpoAPzBmdi3pP5ThNe6yqedo5f
Jf1OiG6ccbmn04n+hvWi0gJLejMDlCXVbsx/rOWKx4gS94Vcu8TZtFjWT75bxcfe8zg1R21l3pK8
cFdWrN0g55+CK+W2AKk1szBqt3T4HAIDeOMBhpMM9Nk7rsSxe86FfCIrgITg9l19JcLesd4iRQEa
27zAVJ3RFEc2mupq17qazGi8sWB1cya96ViaSl2AE3wCfJC/1RxhLoDYzfdChGl8nNGmyD2b2m7t
z+Q22V+WW+QcyFLxsogefHutrP4Y1ClZqmCjfODKlV3/mgfqEyUS1uQR3UwfHu2krYJrGwG2e0eH
Rzl7B57GsiuDfjCXALm9u+msDN4lRZekO0GINTZt4kY/kE8+dzc9cWrjK4dkiMQ7Svg+ZbJBENlo
N4SKb0am7ENKVwL6q3b1M5+72eUpiZH0qKbA+zxEdbIda+LYgGbOeXigLLVY19CQG/9Ey5ryBPbw
6UiOynx009npjlFUyB+h9KsFqa3bX9UAkiCbLpbZR1Ui/A0Ndusxt6M6O9hJI15MWgcvzaiD/VI0
7RUFqzzbyTEDIxAPy2vceiGEAyVgUixGj8+0FUvahKKBP2IV+XH0vOgbMc6xoBTPEDlQoUULYcs8
9hC3DIJozay9rnDURCc5+LFz7lJnRoGGVAbfO4imdn5qegQ2VxVoGXmIBuP699Hgq/rzkHZzhx/P
HcUD4l6af/VoX41FLZ2v1Zg78E0poPj3MxvKS+dU0wMZgobyQTe76ckF+Q+t3c1uHb8JH5t2hH5t
wnZxtzEJiTTPMD2x+nULkQtv0L2D/jbyoQ5u7JlS/7YQQHXvkim0TbuJhG4uPYKr66ifspNUbZLd
LJPjgSFPp/68uJZ8wq+StDxEg6ius4DqyC62JVDubHbRVLhL3V7RpSfxj2UR0Y0zZCOMCzoTndqk
LNhExKQJHxVgXkWGUyvTxynhGTlNhFuGJ9aG/hTQiKlvoS2ro7AJH6zBN5DoES56PqTONJzM7NSf
MhLsPgMh6aND5q8pnVaMWY/Zdjp3VejwbFDbzDd46kCM2P14PxgxRZe6zTUI+mnJnEOpNIASuSTe
I0Kvhsup52OreOayQfT2JoUw8uSVyuZgkHr7EAHd3oxxTdgCe4tjRJwlnNhCsynZ9AHYIXj0zGCR
ceQxN6BrgX7DQO1tSpeXMglnKB0OaqRHX/pRuy/HyX6iR0Y6HlINMCrK7hNAuN6SPVocVZrD3Br/
hbSGR6ZpeLNhrVN1CrKoCT9hTazdG4o6JJCqprvtWpAqF9Ju7WYn+6of6eQC89+3JBG5WxpgfGpj
9wuLKRjDTd0W1nah0nR0FB1BvID1VpckWH61dFXxsE3xjCNWzWW1J1eoJSCm1P7e6zjjf7MwVsLt
MTZRAV5rn/ygGstLjR85OInYI1zS6QviVTdQSCziEmBf9/ewTBSlp/StIcl5w35pLl7nwRHhLvGl
q09jiOnxsddx0mwN1V25QfWJOjy1eYl+MgDBExsjEqpBeZzIIC+ZYfvSIT2iEShGDPXmK1WWxS7u
5mFFfWODfWTvMk7UzcmmRVZX97vaarID2e2GHVS7PMcK0M6TDZLcEaK4QvLV7xq1ZNBjvFNnB/lt
7pvymKJRO2RAWrapQ8xHxiNf0/m0wfAYrU+gUrx9FQe9wfUcxhciCWz1qyM4aONOqtsZK/kUZIXD
yabWR6eA40KrpywIjVqLrA9TPXflPkWUkJzGIBpu8wSYXt1hOGIaQeRjmQkJDQ6lE31HdzxQuNDL
YYY5XH0GDR2RJSFrVyErW5yLS4QJe2DhTxd7GaR7k5Q4Xzd6TKpvBYssGwQryc4U9UFkkx0ZXutp
Du+LlHBUvUQyfptLdEGvNMNXOAIiLRa0MPqSEmtC2mcLn1SC9Q46GiGWRn6/peiiHjTkKypstQqv
3dqJKUHEhSSvAYoBkF/lvrjTqhcn9M7b4lI3+swxKu6P7YCI9uwbK/1WuwC+SGlprC+crACR+IJs
kqeoyeNoQ7BvjaC3p9I9wI/XwMWjOr/B/Z523xxEkuIwRrU17uxK9PVTUObMKpiP5XaEFsb2S0Ov
lmXs1LtAtMne9SQoTTVpgkwo8D6PAMWJIm7t5WpZrPRMyjqJIbGfosFk5Zi2VY5MkjyhrvvV+CWb
6iYm8r0oz0tZXo8E9TRL4/n7BueD2uEWsc4lrapDJPPsREc0vYO2XT3jsBnY3StKRptVxTlvbO0N
9Z0Jht/2fHwmG7aWZkXKZCnnkNJED7NbdCipgLnfxvRF9xw/gtvRXjhc+fX4qxJB9cJTCIaLbum1
Slr3YMXK+oUFZWHg23I5z3aSzleZaqP5bCztcBJpCwI7WA2y71BmxmNnALm9QPH2yJQhocDdysKB
ysLm1T44ZvXcYB4JptcWJCSHtAQCOf7pat8HFqpaTmFgGIKgfSb3ti32a4a0sx066R7TXgPNJ45s
yc6VlfvwdlVtH+sZj9GW7Im5OAOrj9xzX1Dsv8RVKL1NwCj+LPqV9D1WGNT2gxkl5PORqrPERL6c
mS/zM2eulHaA8siQcICdfWeZKMi+NrVHkk5uu1dZtx7LBLAlRzVDfgirKToV2TDTTW5DdWqLLJ8R
IfgRtTOIHPcA07pvXaSmG4/S4TGNymSXymTUuLPLVF5GS8yf7Qkt4yZCwIPWohnRZG0RQepov6oq
u4t0kzy6GtK2qJ+HJqbUndM+CREdc7M3Hodm4njTenrUGPMfULqor/RGbb3PdWius9werqeg8t90
DV+Dti9dgxszo5niwR76/NELBM8EnHRc/d5oLdfWBO9q3/m2vi2joTn55O3pI61qPW0QsgJLa6f+
e9uI8W50DYdfdDbxFz+jw4pcFUFbk9A+W0jpugm63HwJHHbuO3foacsQEsthcVHFp2JwXJxDLMjI
iPuc4LBuIp12M0ygBTY85eDuwp4EJRl2KEvc5RE3W1EeOtvJxcZeskYdwRaUh0EF7CYSwn6WquRH
8hQOlN6Hw0LP8bElW2dv2120H7GsNcSE27TV6et/LSjE0QTpmc9lr+zX3uE02xi7vAtW+3elQ4Xa
Ucj0i9u3ERU8p7uOXdHf5kbyZmi5OjST+Tx9SsJW/MJWPLNJ14mmqZcvtyQVcXAfwl4fwZ72NM1D
Mdwt0nePZRA66kX6wXKVq1zsjBO7Bq9mEGTbCi/hlsSY76FyrRughQR91pndPLBFlV/GycFAL/jK
5AAqNkQ+cndSfZasXaERAYdQCAAu5AY/OIaTVpdSlNWFMe3sZukXBz46SgIXCP7sV09p0zymjT+w
vWowx+7Sgvb4DivG8pkJx7kqkjnxD2mYz+eFDX2zKU3TfFL92OZHXs2/ZdCU7a7uI+Q+k/S+x8Tb
7dFlyfNsIgeyFkZthygtDicptIUvcVdbJ9CAFLEsrcYcBZjFKlLRztN7WouE/MKrJneHGeHVWqXH
LofMz2GOi/ncaCOeiFH2nukKop8UtS22UxaWD5aI9Rerz+rHsCPrJrAyfV1ZS3UhsF0y6JzIuZVx
iEh18cpHQtyjvY3xcNtElbwj/iQ5ITabBHJYYqAUJ8F6Fw7h/HWELrIbIleFp4LUD8o+TheMB4M7
sD+wSLE3YHUhsFvzAbaEvaYvXajjo3Fcaxf2qfMLNRHb8c4trnOhzCnLdYGGNBnTDWLDYTebMTkN
4xy+JsFSPORQjJDr0AcM0XrXLZqhwDK7iTr904hq54jaE/6/Dqca2pxYSjw2KbUM6QNOI9iclJTR
AUI6W6w/0SLB2vGvp3JXw3nd+r29RFvk5wUHeNxOqDMqRz9Y9Ko5QHf9xR8nuKVtv9DXWxAYzkxs
gbPQ9KIlwR+ppK5fAVm45bFk/lhoq1bZwWuXZLcqIuItbniyTJykV1skWsFPOruSgPK2+ToGCpxB
XDymyvGmm9aMwW7dVr/ESxk9oUBFc+vIaCy/G2yyn5be8qeDZWK7uudy8PTAzFuijaNlux1I5uSf
prbuHBOGxXZea4ckcujYPvqujJYTGk5AOU3mBG+I9BxmY+qmux6lUkAqIREfG3a27t5ecKLuQJ5E
xTYH8XXo8on1aOim71MajkQ4hfc+KUndFmiiyye05ukyTjw5kWVDceGRuldNEP8MF2pWbKNnb7tq
Yj7DuPc/p2qZHymPcbRMkBpfx5WjHKJh1Bhvmq7kSJ2PLmpzQ0NnPwsGd5qY4kBAY7RHt5mKQ0vH
qYD+zyDY94sasRJEeRcAT3SiS0AuJooir88eQpAD/qalDcW+mJGH7hbe5lMKSrx9tS7s84sawUZr
n5Wkw3UoSwAu6oKSX+yT2voxLGNqNj3n85/pGFrOniwSZ9vAuyX+pDfXcw8HZTNgcc5Pc9Ort8iv
/aMdSRLNR8IoTpgVeOtZeQsPtj31Dy4UtTtdceOS0h73ZVIDkKsFkXQ16aS3vhTkXXSd79pbu1Em
uIFd+0zT9S2KaaSaeJ3up0RczOIbJlkHXe9VcMwf0AMWpyUdKoTNiCTHY9QH42cjmii6socaCoVP
WPENrY9lnySS45R2s/xM8CiJHX3Qha/Q6+erOW7mvQtmYzpldCx/tGwzhw0S/no3tQyNjTPbI9Yj
05B17BDPl4fl9DqwM/5WyZD7YPTsMrQJKpM7Q3wDLK1knPUNneMmOfV9ITjItbqcScnokks+Q3A8
tKGdEm2T21vXHlokX2ZpXpLayZ2doKFyB6EkkZt+9JhCOh+50qZIuim69RBdHWKYQCCHFeePTdMG
8zd3nIU4VioazwgkVHJMOQa8lbgNkJZPKAI8n3jZaHadq5RAQvvAAWOZj6JL7nhAH8qckkLu+QmG
AR2k56Qf/eCQKAHutWH7jOuDrdFNWw5uBv+1TXZFm/WfWzH5dNJVghc3qdNPPceiZOuOdLE3kpv3
GlKojegpFcp79GQU7dKp8M9hzec/2AgJ0l1fIEok4ctVC0TMdF7zcnyKh94c9jdptsQ/KHr+lG79
kJJWj1tFx+7dEgiJ4ykn/W9PKlb15A3+eMRoLn55VUkSQKpSgIWxhXqLxMG2Iu1ySerLUpTFaiPM
s7VsHqBiykK5vGVtXNugakf96qcRSMA0Lotrx2smAnrasqrPFfRHm5A9a5yQ7ake2GYdwtUY/XEo
91WGevpQWDk6LMJs6GQOtjWlz7pS6KUiIF7TIUcbuGxoHaY3cZZESCNFW6pjSdzRxRKD620SgCTQ
fhGX6NucoINlk/UQFuk9LOK7QwF9AoVai0vhN12wQ4+xRCdvWQrrSOc6fJtN5mC1Yg/F0TerULrK
xpQPKP3i55YUvQkmaDlfxmjkc0RtZpfnZC4ttPQB1ZcMgG0bFvcEoFoEq0xypD3AJUOEo7r5rUb2
4W5XK88bZk5hfqA8ldU9Bqrx3DAb6hMQRQstR+u6D8hYwnKXlo3zbK0bX7KlPEedEomxHbpis/ct
q74jRkY9jQ44zFeLbRxyCC8/6MbR1iYJmpo6vfbacWuHeXGpuO4H7fUhVer/x9l57bitLev6hQ4B
hsF0qyy1Okf7hrDdNnPOfPr90efgzBYliPC+WFhzAmt1aXCkGlV/UHAJ1Gv/VoCgGbaR5BaPOB3W
uzbVMWi1Cnu4rxzZfyCra+8SrQTdaCo4UPSlDOe6NTrnM+lrGa3KQMdrkK6uWy6KJCCrBZ/VihsN
gsHKM0rnLdEsGdCJUPxbkx+WLqyKSv1TDUEL7iKL+C0ekibGzceTSBIUN34r6j7sQWHVkbfGGKel
WulSWV3UkguGCi07nh1U/HFKipzVYIjy6FYOR7QZwtQCbE6vKO1+NFoaOnDsrPxZGqTiNYozyGsR
d9dvEQfBQ4QX3yrhrKi2mBVb68iAQrWILURiboBkZ89VD29/CS1SU48+iNw/UcVTdiE7tTJQKi3L
dqvJqLBsbNMVvCGGzCKdr+xo1yUhkC641t4etRSBN3TSpNvQDfNvsd7rtw480b1sV+2zrMkB9ywK
YAvnt51l0mMsIVoU2J8+Cqd4+CkrWqII33ZkojA/Exmn6VE99DeOanYOVQTaNIJ2TqDdAKrx3gPH
y4q1X0e80uSC9Uz32X6lXHgPwu3FAVsFTNTwwFKDi8yYxXRYV1VX72NMDG+QqKt2ZWqYt8Is+/qm
TyiWHGVH2O6GWzkLqCBSO9vXQZLQVmCq70SV4zaU1E0wUD8MMcdEqkJyb1Akp5eIeHZ1hIVJEZAZ
96mx8aKI7vHGkhcgu3NYnW7gOfxIz6V0D6qoXnhQyeDUtvFTPl6/gCtZeQaQLFR72d3faQkqaMAn
KkBwVqpYA4HqSDUTZP4wWEzuGzMhJwypTfKpeMdtOoqm4TYwI+6FJLd4qLV+0QcHRWnMDyVU/Rup
hcJ6D7avxuKwAxa8xEXq4NoBotxxm+YAmehZ/ARGmPibohii9j3L6Gsscpwv/S0ILa7dwjfTtV1g
k7emcJ7+yHPewJ4doJWe0MJjZBaK1A9wsq1H31er5BAFIJtWcWJKr0OZyfey6yJGLcdUlPQwj+V1
Ig8yzzvVUEl5bKO7jbPBfNfksUYOF8lQ11oSGUfWkrMho5I3Nq5xIN4qRfwk9+QL6bqSFTv6Ya8p
FDN6PpFWmWDKS3PYqrFlVSs8KwP1JScpQ2sf3foU1e6hJl6NNRzNJdegf4Cex8KwJI7ryGikN8Sf
8l1gcqWC24r6n0ycAlqrDMLvYdY2kPd9VXpuSyOi7dKE3kBxz9SegcRLY2HSwSICjice6QHE/7E/
1eyr2HYBD7tZVmzdUh9eAt1volXUdt0rSlT+Kutd7dhTx36k3x58B6AL5iyFnbM34yr7686p/VQ6
XV2HkU0dE3C5WaxFVAbPCXpgGDZkwIRX1ChoagWdSppruLKyymAlNs9V6pjoWVnRwFt55L7hFWtk
0SYqkJpftZi+oZhemcYfCZBMtK9a0MhU1DglQZxF5d6rySR+ZjR5epysEsV7Kh2Ukli4LtV87IKo
+OtW0b42TRD7K6fzk9cS0V9y5hJxbygNGjLJSLCX6WZobMl7rJwqo0nmh+U3zUUVP5OpMQoPwzW8
ckdeD36uf7qyC5/9zMLcT6VWd4ekBcLl1D1kaO451n1LyjOZfAQtp/h3oS558pMHHZc3JAvMvNG5
t/cAxBX/ENCO5oXqMQWL3lLrH8KwqjsFdZuBV6VtPPoqh/ES9fz4wXLN8lnj6S8WhtRk/sGpjOzR
dZWuPraqmmyiMHW/GWRD5aLpHIqRAQYh8Ik15bMuGgUKPbSbZukW3DBLhPar7kZCwLpeKgLs7Crt
av8BRStt2Ef4Babv+RC0d5FvyLzN3TB6hxsBnUpWyuql0o3iBYFITO+EkUl0BXw8Igc232qwQUli
HF2HOsR+nhRQgEKV4lJWx0fKfNEjv11SVggJVOJX2NfFTQPw8EExyE7UUf8hy3vvNtVVa6SFZciA
R83BoIoCplanxQD0sJB6d9sbep4sei3CpW6RR4HZPQX4Ne/ghBTqI2wJ9VPIme2tPNQGNkjsW+o3
mK0qFdEeGAVapZW5Q9mQMpse1EdacuZ3JautG80S+p2hFHK+suHth9u2kP2Yd6GP3acI5McGPcet
6ht5xE7sxatTRhyz2Dr4W7PKa29X80SmqYnm5E6tBW8uH4J0vh5anGp1uhh/uLeUVTVkGD45ehD9
KOuiuIXL5j2kXagjyuJISbqAq9mkq0QKTCiTepXVT7maqw+lX/sbHxfIu1FA6UMpKuVodIq+zjP+
VE6b31kmfqkD6oaQtYrUFiZFmfasEpHE8OJwVlxrjRRYB3pE3Tt1owSxPF0e0IXMqpsC6OutqWfm
m1wbwaor1Poug46489Gc7fGpVEueL4pLpR/d74TEFITAJ1vJWTdZaT8ERU21KnL4Qa6hbdxYke81
v8bdOItA7cecKe81EO+tbJdAbB0dR5XK8dT4j4OFADMBny49uJZaUsyJOJR3ZOpRuPTaQN5HrQNL
SCnb71qC2j6WVm1Jau/iKvqA+15W7oD9JYegEsaug0FWYwzTpaxoWYqfUHLD/xIuSPBbVp3hmwqY
FpS1Hfhw9RpOkXyQK/nWoz/ItxA4PO1brRa4k9q+9huxo2rryJCvV1oVFBU01jB6cl287hdVlilP
bcXnQikBf4DUB067QdRT420E42vpIkwMY8xJ9bXR1Ga+LgM4uqsmjusVEqlDsndsV/JWcW1m0oa0
IsOBhQ7iLoncAUi8D/eU6mV7VEnuYJaFHHKblHvtBphgrWyxbUwe8ALXb3sHXSsqsUqJ/Wsp455h
jBO3Qc4+Te4pe1ru92bIVTZKgUrrINNhWKE0597WPsrJq1ruhPYGrl/a2GChu4WTSzr5hzoIqtBW
zupFSYg3pTQoK0wfYmlZlgbENhq+Q1Q1a6PPtpwX4QOEuNA/hG4VPnmY1B6ptHQ3SO0NrzTj3fIO
noUTUE3U3B3dUfclw09hq7Z1cOcqBkVrcH0u0BOS9QB9P4kXLW989sXAB0MshhR61Q1gxhc95kq/
ClRbYmwlq+Y7DtIcWk7uxQ9lWtmjOBb68dgUJ+naoleRPNVEfRJ9Et9AezLveMcY93XVFY+K38NN
UeWEPkYTgzl3JB4tsOJxO6gze0zsI7EJ0lKYa2QcY3g9wg5ABOjpEx026sA5fwsfC104+567pjlU
hlHft3kDHDLKC83dFLoVoy9DoQE1SscIVSAadfqgoaF12yWSp90AxUu7vWb4VLysQk4fUHEJafw0
bBVwAD4Pjry4dwuhszfaZJQVjm4Uxxt+OEXYPsOExrKzHvT2WNj1UK6z2HVsaCBkWZsM/RhroWRR
s6eQrb4ZpN/vkur3o4AGHtUxTMAfdQo3mVoZnN0HFIPCtdDDxiJP68WhDdHLfY86uYAeMHTwRD1L
tJB3RzERFDXwKxiVhJHYjML7oKktZ0OuoFiUmhKESlOgQ8kjXQmvfwZnEBUf5D5FCTIt93Z64YV/
Slm2pG1sa433UCAEpyJAYrk/5Qa5ShieKWj4sdOLKy7MR8r1IHWg3hQh4CY55ebos3gL9V19NUfB
SYcK15pvLX8DA5hx/uncfOqKhwz5Pnd2yxt20KlG0FaNOJDjJnDoFyHzuLVT2VprXQU9O6+4+UMq
fsfAV8UxlDlElriDZq9a5oo3ocnmKjRV79NS+Sm7QnRZSScitQIeiwolKn5x5930Vtm92yAC8SK1
jUJet2Dz3GUIJDt7s63C+nT7QQ33SYuIwy0wxgJhgyjssJLNUuW2twtyGsVq+48qEcFPMAraj9xq
Sgm8WGJ99wA/QdHNkRyj4e9anx59DJvDnU4MtdTWzJcS4GsOLamgYeQF8X1Q9W4KU8GlnmibfTbs
wsCyH6llAg+Bm+Q/N3EhZ3ehA0iCDRjopCqizZr7WHjDAfeZ7pfMjfpbS3OvXzaQaLGeQHOGFR5Y
3YeaKeK5zyUsSNLC953dmJeZdA+pMW0obBs9hKRECY7A1RJ14cSWIq/gjlYfiCY4N0HnhcU+LZEQ
oVlU4AAcNPSbV22sjme021A8iOH1yeSUuYvULfIeIXbwDkXw0JXKNw2r659eQn6/1CLP4RrhUq0O
vlOlxp72eveIv3adbv9P1Q1JnZAoUeIINdj/lSK9iFJQ5vYoRT+hzGhtFaMOjj3Mkx9qUOUUY2X5
23X86jn8d5RBAw+iIOEE2HiCaE5x3im9ukf1p3zqfTANbFnbnJOzv4DIpSuJwqeGGxZ+YxPktwx/
VIIRRcNexSFXesJFAxWDO3q7mXi4PqBTLP5fPK4tVDyPNTEKc1uTAY2uMgjQUNodqBnia/USps7j
9RAXvhka16jUmhrjQfT2FPLL3pG6GtkmGomPmfmSDGuq+ddDnMOlUWaWZXS8ZR0WxF+d9S9A89BD
VoCytaBJ3a5yibw63GKOwqDmfO+sMxCxJetC4R63cXxAKf10MEmOni+cQuAmY3WVql7r481i7Yzu
V2wdfHsWtzzO9SmynU+mYlWBMOBoJDiZIMRTwkJ2e7EoIyik1A5l5ZAUW9++Dfxb1103NH7nxCvP
Z2zERwuIDTo+qxhenA5SdWlp2oDmFmnzhDnarkmqjVavr8/Z+cqDwqvw2gaObaJjPAmSWVHtFwbJ
s2Lfd/VbZc1pq4+49ZMvxwSx4qAgQGkx2LKnoygpn5pdYRgLUdbLXJGXTfoe6Fii9XR3VQEkOJMW
WvNDLd9K3sWUFvd+YN5eH+XZeoGOAHeDw0IdBbinTsRKGoP/tvH46TX9PvUyErjqqQ/wOmulUSIj
QAcknnPtONsOY1BLVgyUlixmcCLWbkQ2oExPoUYeoJeTv2cteUAp2kd8co99oq5pB97RmaNEqRcA
IEX10FnastTCY5IPu9J1MUbqnq5/iYnMJUfN31+lIT0u8zEgGpzOB7pTtK/g+yyc6meaiRuZ7EsP
BITL9NYy6qXbWQvc3F9tFfkyPLCTWPupCmWG7XBxQmyZpzqixQiLj2fvl6PCVGnbuR2w2jwGiqlL
Kxuh2DZ3V5Q4diEVGIBBv66P/Ow4Hwf+JeT4k76EVIueRn5CyMLZZDqlDjQUWrpuddHuUm+GYXG2
rSbBJnPf6S4g6JZgDTgZLmw6miYPiesjOjsgCMLOMnXkbTWkUyd7F6BkH9SJZgKS0BF16rdZCPo2
0v71WB9t0LHc0TkgbAu18tMP55pSVUmV5pCvWw99Iv9Bwp2qSFy+Dog3vf3rmGz8dsDpEUgYXIen
wbBIzaVKN5G+9AEakiy5WvPGKp65cM/XH2FsTZORr8bweapemlau2lSD7SxM5a0KoJYuRQJUANhy
/WHi8nh9UOdLj0RCgW0zcnug+UwG1UrI59m5Sx2NqBhN1fvGaTA6jB9De1g3yb/ZRIx7nHij7DFH
D/893V2+b1HjU1R06dKfjaHcRV31lPS4FyXujKTl2RlHMNYEg0LZEn/dyaaSxiZVEhjmwivNR/6X
6c5tChpwgYZmRjXnZn0qFUwormAVExMSDNiXcNlOFwfOY0UNMo8tjAe6eFb0PzB7F4lM889cx81H
0rTr6zM3zszJ7TVGFNgeKxdV3us8jkNXJmIaiKXuF+ta/+30cw40F6KQXuqsd7YypLbJuCgw9SoQ
Z21RdHdd9k0vHF7jM1fghZkihsVcCbIYWUzOffpYmSVck6RMOlo830VxMKN3BBCvf7CJtcTfOWIg
NIiA+aj4lUyy5qbSekuJVPLMUlKOmgz4JTfzbo9RX3DT1/ofR2srYL5UmbIm2YU9vKyirbK1Gjjd
zOo823cWqbRBldSiyDdaU52ulxbZKrszFXQxVR7fJkjhrRUL7UUTTYRYBu6GrqiTmYzn/ENjZAQL
WDfxWcBcY/KhUbmAHVEp9NwrexEWv1R52Djh0TFern/p88FpQjNYMjAHwRROyZZur+dDUalAgfjY
TdbAINJvYoAX+Jtm9p/rwS4NirWJZ4kwBXEng4q1pvUVRGoWYZQ9QPLcw40EANgeG1XaXQ91djTz
COIkUWUGhpi+No77yz0dwqxpBjcxFzF2CanzVuKGyJsdPEW5Tqpf9ASvxzvffFjaMFuGjgA5J/Q4
9C/xPCXUMi3wzMXQiOIGD+FoRdMwPaD40cycJufnF6Fs5M6hRRo6ychpKL80XIHVEmSixgr3CpW/
hd/08aobpeIwsPSNg2v2zQ2N8TeTvvhMvnCWlEBhZqWMpwDWT2crpmswQaRNbJJu2/RHYLPl/6Yq
P+7+0xCTj5kpVm0qtBop+ivJLm0kdNb6tN4XoL+WeU/rVVOSz1Bq8mWbRPdaLeczd+2FlTruPBJv
S+XyUye/II4cxxMNv0ChQLyMG+WYGrg9Jv1HZM5J11+KBYhAM3j06rwqJpkReOGeIh5ZXlRhxSod
ZPs2HmXMy3/NwPiqX+OMnNovSxTPM6iMeA1wpoLAU24dmtp+aS3zaOaSuLRCbAXHOptEeax9nAbK
HURWa4VGbJ4qj3nm/gpMaWYsF7YbfDyuuVGGXeF8PA3ReiGAt4hXEZLRaM5ouKqrXYmOWT6z2s9J
zmj4f400WQkdzFfLS/lqNUbZjv8wsPC835UkgDPGy9EQ2a8RWIOSKM2FvnCGERozcpPiFP8wGWRQ
Q9YFVcN7U3nx8WpOD0Le5eVDq25l2mrCP6bNQe62Gfy14gl1Mnr9tb3RRxW9H9ePt7+1kNMUZvwM
//2WyWcQQeU7/rh4+C19infyXSp/dxA00PQj7ERD3/rdc+TcOEFDe3RthJt+znrwwrIiIzBUQGYG
i2t6JSJpraVIO5uLrJAVKr4ZFxYQiusDvbAZDUVwYyDPQbVh+savQYtCnKaGCzPmj5rq6OHrvyHU
rXPD+/dQo8gHVoGUhPC+UU/XcO62uchCzVjQHnpv/P4xK/Ub4F6/nDCrZ2Kd7xcyQ7yNKEDqlJ6m
tU6pRcgHARBWsSZt89z6pYUqZGT7279+PcLwEEK6mXMMVNnpkPoGnBCqRlTAq+bodTG9Z6DJab/m
9TlTGPn7k09X5Hi0ID2C4x5aAFO7PVtIZZ41nsWN18s/Wr9q3yBmSqsgieKDKGywYMhHdXtX1aT2
PaqyPNhoAR2VNRVz611oVRfQ/hu4wSQ/RLuLypy/NyVX3EdMjHOHzHT7O5JB2R7hJYCVN9FMj1dp
rJP4VgNNhg29tegP5uiQ2Y3B198irbUeC8SODiyjriI3bZuXzCsguXQa0vJwvpNoK7SgA6vi+cWr
aQzuC/raAYSIrNqjb1j/dsyg2kNo6IKZQ/P8PPlb7EQPhnSPm3uyh3XUO7XcBysS5z99WmmB9Zn7
2Fznd0GwN9WZW+A8sxxfjxYlR9Vkff+1jvly3ZDUaqOgKHUga9hpmoP3J2dm3dwKbjdtmLPkON+4
At0LlSKkpfButcbT40s4bPLozpe2xRtSWXj1GuHqDarLipPMpAbnxxB/HT10BD1M+GXyZI2retGU
ehDaiyT9pombwJiZpUt/n5cwpTU2BRneJEnObCiKLtYmYDrSnxUd76E13/55myLl8l+IybeSEC+E
/UAIDGhWdCoXAfZ4Zr2qgNVfj3RhMKCqqM1p4yWNx9PprAzA2QOzTC3OnZIuLhIr2lyICxN/EmKy
qquhaVEZSywImlK0ikOM+5Boa3cD/P51mcrdy/UhXbgK6TGy0AxmSMVrZZLepAmo2dpKbDDcxsLQ
skMWhgvqdMhSgCRBzQc8ywsqCE8CUwjLgyKCB0gKX8aEfKCoweP133O+zwzaPdC7wY1TF9In6aNd
DEHkm4gqKol4EgLRyrKAJV7ugsH7QKJ15qFzPqOMG64FLQVTBwExmVEsSw1JrVEDzBF+PQal+acd
qmHmcD+/rkZdGZ6jVBjG2vfk9UaPAr12cGIL0fzwUxn0ubmRtHRmJs+/HFGwz0SEnxuE0trp4gwz
CMad77nLrFR+VVmyRcbuBZdSe9EU7Wj1Zm2vT9WlYWGxZ1I+keUxxTgNONRJ30gKVFMzfUky2La+
ucRxZOaAOt8QeDObAiUrkL2aOOv4WF7oFq5NT8REMc6vE3+bKBnKDW74ZOqtMlOpOH+OjuGwTaSM
ML7cJnMVOZJZWTmqLB72EprzAQ5zjePFbqi7ncYxaegRSrmevrr+Lc8n7zTsZBeCwkKSAyDGMqi7
A8C0jZybBwttiK6rRtnBmSLQ+dRx4uP5g/+2xRN/6gGHwEECg9Hzl8CJD2UuQ27r25tMlWZKyhfi
cFWSEyJuRG9amywR4ehlrhQ0tAIL5XzoPrV8DKOP69/uPBEY7+P/gkyuMJhifR+R0C475AiXipvt
6zJaipZcgPQwcv54XfF8PeSFd5RNs50zg5UpRsev07WP6m0LBBHlUV31H71W3QhYVF0h/0Jj+7EL
G4DC8jv4XIp6+coX4cymOFsuNs94GX0+9oMyWoWfhq/hoEfNSABu5SZfVK35y05M/Ueu1Qqq1jrg
vTzpX6+P+Wwux5gAC3g3Ce5bazLkroX7EeDKsiwCNV8buPDtOJf9NaYI9sw9q45Fn5NsmFikdESz
8CWjVXo6Pi/An7cpFX/Zu5tBQb4nAV+NsU+ECE34VkcdSOgjFLAbLxo/9TIG6dZtjRiaUSjvpfqu
cH6b5l5vZ64L9ey+GH+YJdBYQ8eHf558hKHo2zAXhr8cEgrzFMUCMjI7KQH6gj2Lb8M+9Y0lqFMQ
8HgE1NUOx3P9wYtUaY3+Z+3sYt9yvUPBIdQvyCO1FUBF9RGzh65ZFQ0q5htF6qQbC90zsVTCCEI0
MgHk63mcax+16YPfozWJ9+/16T07Z21Z4zzgCSfT1zrrPkaO2uBxVQTLjBLOkUfVsMpaJ1vKQyPv
UMk1dv+LeJTd2LhU/miVnE5xWAyNUhqAoTCCOajVN9dXEYTYyGImcb+wbGmz060gxWXDTJ/AfgTP
AVEjxtXnd+zMX2jFbF3Jmrl9L32+sbDObaiyQczJjmS+B4/bKEBR97uifzbNxtA+M2/mqLscRVdY
gzy1rWknEAskxat94PCuvK+GzwG1BLd78JvP63Nz6Zv9dTC0wSHx1SbbL8DxRDId218G3BJbyddj
BIKEj5i/H6QzyZE6TvRkr//N3bmJeO6c7fWAmn1q+mGwVL1WfkNdAhufxAuUx66XAW32YEYRG8Qw
4meZtOYmAcv5GsExO8bges0H6NVZvGxQMne3dP3A0pty6XyWiCW8DJ4b/TLNEqMtKwHW2jeW+U0E
qfLj378XlQ+c7CmvUjWf1LDzmv3YYgSzrEW/cjzA7Xa6Q6Hnf7FFv4aZbJlEdUIqzYQBBAfBf+dW
8lIPQ1iab9fHc2mZGYJyuEEHni7tJAmyRY48l5AYT2yCCEg6Id4VK8yfeOhqvwZEtuesMy9caMQh
5aKuw9qWJ+dqaQcaE9kFS14jUJTkRrpl8n52SVnBfpCTdUt9aSbVuzDK//vo5fHD2+fvHf/ljS05
lpTz5AeO2SJkmLfLmHdAb8U7p41n8qC5UJMUxRqokaBvH0C6fMtggYG9BXH84YmZFXJh454MafIZ
EZStdC0hDmDWlVuWa7Pyd/Xwz5qmVMKRTSUpt22V/GOyPmRfLkQBBpsvh+OcUtw5MNPRKttcX4bi
/GQQNs9OA6QhAmvmJIzWFGkQ1CM9L3hvDSyAtOfrAS58rrHvZJGYUnujDXR6B2VOFnpGWoeY8LR/
/CreYGezAMU7cwVdWNxj+xdBKE43XrWTfSujfulJBiBTFBeOFNboUyBOlnzS9oIz1C+vD+o8NwUi
N7YSFMxo/2bGp6MqUNkL+yQMlwj/BmhfKB5iZns54ZDcmCoKc4jz28XaS/598RFXUAQlg0CwczLM
IfcSBzuncAnjfqmF+iotJSRUlfX18V26MACEKtRgqFsolC5Ox2eUna3HOLQtm4isK/MoeD7a1qtA
Kw6lAPoFlb/OnYPmbpv0DZWAznouUPBsfmTZjRiB/Ouuvqeae/1nXVisFOswSh6zY/Azk60HRT7X
fWhrbPEtJExI9OXMxF5aRqwiphQOIYoSk0MEj5Iuj1IiWFz7PeSt8r6izY1iSDkHjLi0MSwuf0zU
qVso+iSbcU3DcBEpQFvHzXbwjlduqO9RQJ0Z0eUwY8FnfFro09xscEWJlwhh3HRYGvR29dBYWNr9
9Zm5FIVzissFNDHvlslgMMe2AVMAhW/Loz5KemHDzt12PciF6afTQt6s0NtCOXyy+PMwz2Qt4f1p
1vVOhx7I/M1kzBfGwRAM3uxUkgwOk9N1Xw9urUUF4xic5s3z5E0JjEmOzH+tDQB+HREUzD8tcWNa
gctxNqkDzQTwXtkrpT4MFb0Cq5/ZLhduxJMok8Xco7uN8QpRmh6BEioENVKnPQ6IpjzzmLz02VBV
BvNCWwpw52T60TxWeivzI4h44R5znJVAZ8Sp/O31BXBWhRg/GxufDUrmdJbBaIXqiAo3oKUjCm1R
ogtBd/zQ2zUaE3zILK9Wdf3nfxMT0Crga6o40xO3cgqnd01ioiO79hsy4n2mPBYplav4AWm169Eu
nD8o44+VFvruY9PydP1R+cYITQtxrrOMG5l3NsbCK6Pm4gQoazYzl/+laaPeR4EDE3oTR4LTaLlj
QdXQ4UW5g3WQdQrClr5Wy5nXx6VlOBZw0GZXxgLVZEy1jiSELSFSIKfGdqy9BXG2wMSlRJxzJgu4
OKAvocaf8iXd9AW8WtsglFbYLxE09GiR6QMuH0ZffL8+U5cOI3qjnHUkG8zYZFR+k/oMmlCIC+6t
3rxHwGpmMcyFmIym173GzRxCIPRiPw1ugXFN77pP1wdyeXr+G8i4JL98M68HuT7YRLFaaTHwJhB0
wZ40fFOux7m4tElnqWtx4AG1Oo2DxI+MfU+GRW4unkegTGM7u0H1kHwNbzXJmqvfXTosxvT5/8Uz
Jw/GHknOyHVSNm4GUbIsvHSZNi5agmr+zXEQoPbdrZeGm+ujvBh1dO+gtk2hZ5qitHjjla6fY3iW
Rgd6i1n0W1W6Bcwd7LGWtTUT7m9PdPKy58T9L964hr7MntomZinlxENbd9mjrCUh3aYIeen2z61+
H1Nh11EqCtbXh3kOt+Qo/hp3svyFgtoLDhUR7dJhi8qKyB97Dc23bcVogXukZb9ENWlTl3vEu68H
v7iSvox5si8MrHYhcBObrgkrB8FAuZMe+sjF+6KFLxj/e3JzMtbJDhGdzWmVjmNVj66CmmqJMiPk
5OujurgPv4xqXFlfZhJ5e7cuxpXT26Pnc/W9LWsoOG4AsHLOx+IvuPBs2VBZh91DRg1u9DRYVEVu
U+IZvKx0NGu9Gh2v3PyVjDVe33kJdmm9EOibIZihyXsZYazgh2MYiOF9NOnM+TOulLOfYtliBBiA
g5w+EBsV3FedVbwh/PJ3bCG8UMMajyx35m64+H2/xJmsGg3tPWr6DFnCxK4dcEirkDUZviMYOXPS
XTy3wabT/iG5Aztx+nHdnJJH1tWsT6m3F1geIr5hpzNBLn22sZwMDJDe6ll3hDJzF6PDjuIo6kYI
CN+id3pTV9bbv69KEh+b1g8gBmvKrTOzRvKAYOBDFhjJiyH30b5AEfLoqbb2psfh+/Vwlx7Whs3L
CygQGRAmKKffzmtGVUK/RyYVbeam2lOHTZtvBilff6glNDzN26hdlc7metzxz04XIW+xMfdiziAr
noZNcdRoalfmcpL8I5JMYhuWvbyQU718sKqDF711OC0uzFmU3PiHTwMDGFUoIqjUNMn7JoFznBYr
X8NTwkUKF1WzyjxKXvchlRq6LbQ0FnFtvaMUPrxXbdavqqAXyzL0n1xN+94q7ptmFeGdZPQDHvaI
cLiwZmbeKuermd/HlwHCwHUqTx+QmCuX0shvWuTaS5W9t8nH9U9/fmOe/v3JuZfEJZYKHqYkqbIN
pTdTRePsMYq3+uiLV//zrjkNNllemK+KIaMev3Cilex6CIO6G4Ga0PUhXbgdWcCcZryEcPoSUzSC
WlYNnUUKB0DbF8J808PvmvYqJd0i14+h+pq3N2WzQbdNDed6+cqF+RqbTED2sBYb+zGnSzkxmzTK
tUpfqMo3DAojZxS+Rfv0j6kvQTkVJZqberu221cnLDeOfTtbDBDnu2ncR+AWRt4Hjf7JopaQ1LW6
hkUNZ32NTEyIvlbuHyoBoAeSgHRfo8PbBGxjY4k71TJJN526HmrEw1eteFCzZentclLeHudK9Gmq
YNtAHe5w5F5p8kiKDpe57m1aSyx7B6nT4FkUuz5BRdkqFkn5A8LRKpRuq+x7LH6XxbNt3Quc53t5
6wKloMOBnXFtHpJkrtp5IR87HfpkNfu+6QxJxNAhvKP4huo2tUi3X3gCmusKCOqqD550VGCur7gL
m+jki08mPeg6SYpawjb9pm7pkvMdn3mps9jcIw/xmVxlZoK1SW6NujO+zy7hUoRAK4j/cnQIO6Ri
mqWq4IfUf8pIQ14f4vmFd/JlpzgHP6saRO4aHaELY+lmSCGDw/RxOLkeRlXPT+TxEuCFQvlnJIKc
7h8HL0cDv4NRIalbIkEJb/M5iX7b+kGpH01TWiCxPYTIb723RYhC30bVPqnfo6proPPVLiQKk5l2
23bbEmU1Scpmst+/V+7kyjj5geMB8CVRdGLIHAiP8iHQ2KmsQ4AKayJiwrHn0Xmpf0e9shjlZ033
YfC/pxkY4XhRYbeQdPay9xGKsh+B18HDuLeQaSzMO7U0flz/juegN1QFeGjoQIg1k/Lj5BCgWoEL
d8l3dAd1JZlLO3z1vX3uLVUwRgEiYsJ8siiR08qz83fq5XX3iX7IzNe6uGq+/IrJflTzUejG4VfI
sAuE85mD9UzQtZ4Z7MVF8yXMZP/JFspFkdPqi7awtadkUOQR7aPfdPpQwIqyMUdPB5IoR6V6iRLl
uq6dehGM5jslvsszD5YL6T3f3sCY1QLsDHNq+u1le8hQl9QXUf6IAZFX7DURoTUeL0x7VdsfZvpN
Zv55GfOfH3qH0qz9rS3ADb1c/zB/j/qzxfrll0y+PxwYTdNKfknZDCiw7WogvUk4Cp0fbGT70ShW
0IOT1Hu5fJLljTvcdf2rkJwVrpA1Vesg6BdqfShod5TWOtYrnGC0RScqaFofyH7x1sy213/zhRx0
/HojC9jQkRGdYtJRjmpNu+0xuS8/HBUfn2+S5i2KUmw78CJOMywrcCQg45Vq5vC5uFqZslEwA32J
6cWJXJWRNv6gLxDjThd1hYVvLDWfiNdGMyv2/DU0jvG/SJN5cS3HEVpBJBAQvFPgpXibCikpozZm
xjQXabI11JhJc0IiuZq8cri5h4TaafQg6pkc/i+i7nyt/f8xTW8lNGwts/c4Bf3cWVmImqj8Y3TI
auQW/cdaCtZYuYMhWg7SnSJvVe3g+jfCJit6i+wPRH5Ma+Bfvrf9Le1wyL73iR0vg3ydqm9kvr39
OLPQLk73WEGEHEcL9u82/nKSG1rkgJzgBxuSc9d56PoWJuq6Js/yTtuEqth08kAlx0S5zP4eOr+K
Aj86zLO2g92sUNOaOSwvr/wvP2hybgyeyDsYbvoiMYZN2mdLRa4Wnn0sPXWJPw4VnZtSfmgrAwum
f7/eaVGNXBO+B3r5k2USq7HU+jEHBb4X1KukW6eJ1lWUzQASLg2ROCZ9irGNdAbhlcoQpLLJhdDp
UrCU8NNYYEqIx0CP3C1KnNKG/6+zdeBjIsfIDRuHPWCZxopmBnwpUR/1T8bqC/V3a8ptxZOgD7yY
YyZA8LxztVVqK29aZazULl3aqf7suO0eddajjdAygk6PRqv8D2nnsSQ5jnTrJ6IZtdiSIVKLysoS
uaGVpNaaT38/1rV/OgLJCVr19KIWnWbhBOAAHO7Hz3mMdP1g9MlGin59Vk6+RYgpusSBhc9g9rsl
KWIcEdGSzfsCug6ocrUB8XJk5o27LtvYAis74GwOlr+f7AC/orMwB56E5ER8nVrDIZrzfdH+feHY
NmiNYIAceZSOBb9OgSAo0TK8JL6BU9lz2o1qwPoEnlgQzlOlRxlUzhlI5jwE1udRu26yq2T4rI3P
WXEDalFX74Ziy4WWOFs48c7GJWwasEpBiKAqoaD1qsyffck/pvKNlD/V6IW0oMrA+m1lt1aXTFtg
WCZ95tSNzpfMaHlEmxMj1U32ha9fZZB0F7mz8YZeJuzd0E7MCBNaI5gzWYsZ9Ku8cjiGqE7lEL59
KOh/g4t54yheovpL5oSZJOhXYcfjlkrQDs0OUnwPQDwKfqGkROID4mZuRq/Ifyo6stLDRsRxeUot
WXhOpXGWKm3Ksas1IXyW8iNk3fd9av+bzfafKbVk5XzlkLEj5ZYyxtL40LSPsfll9j9cnsflnPjv
00h31bmJIpJDuRtZtWSWXHmAkVvasLA1V8LzLClaGZ4KLHRheNRG3rpjcIMA3/7yQBYvFgcCxgYc
CM2CCwb9fCBBRRu+LbMkTa3B1YpmlH2vVC04mFvJ3MJorEXJxABLeZScjQbxlmANIQWjiVkZNHH6
6bcRqld5e1UVo2fGUKk7j/IMidVITGKlNH8eZas52uOL06HB9tPRH2TtZ2H9lLSdrj45bb5rimKn
D7eS9c02ay9p1Y2Ybu24O/vgJeg7ObcXta0UzVHurkRtHtV4IiFTtD80hz5U/pAAys+iTzBp57fh
NEeeNMiPdtilG9+xskpnnyGsEokuXpmwMbphRSJCNRFtjKuuv05g/4KfpS+hS4+3uuKXo0BwjTOj
wskUZKqNViVGs3mfk8ga8smto3wPTNTroO2TtVfb2mSCWzbnO6uEiH9yagvTzvmM68Wo5eaIQxpD
7TY3cQpnpwSwe2c/pNZjPtW/dTP7UJvS9eWNsJbL5Jj/j2FbOJyCXktTZnl5S37shq+K+vsPo6P9
saiv2xiYzwyv322F5FhnbNwBf6D+7wdNWLjkYuR3OQSrKxQfcRbDbccy24e2U+0QtJHvFB/eih6y
KzfNh8GD5fUlTDMYZoc59JD0UInkAHAp1tb5tnL6MBn/fJCw9qHaNSQ2mQyTVv6s/zqAc+rzjSNu
BX1nn1kR19o0q96fsBJz1/VIekTTJzrKufZ2mv2thiE2zF1yp1YB0bHszQnU3jkCidNLGbc7+ISL
9ovqkEFN3Xn+suEP6464VNaXVmpHzMM1eV5m5cSaFN3rON2m2rWWHnr6jkbkpyZA4beZ7sGmd9ns
WlqOOfnHrHru/8lMo5GD4LU7OCQZF7HJkMddtG/BgdXNzobDtvC/9THkXTW9lVSJLA9YuwsbeSp9
gEZZtTz43WLSk61922x937Lw7zyVPi9iInm5N8STCDRXFUrMiqkPu0VsNWl71LefUKdukq/TvOEi
ypY9wRGlIkjRj2A64mi8IpmiRIMbKoeyRLXwJipfe/vFMO6hXA/HjpTkPWogSEn/isddpDyb5Sbp
xTL9l8YvuKw5m5nSx8vyGF/ybr6u0/mAtKrbRa+q5CXdp0lXyWp8rCa+aOOuXku6L4xH/zf5ItQD
QjJjVGglJtvaEtzcpX55MP17n4JYxnOp/OmEMIpspBv+i1VHJsm2YKf+3JEnd6DE9VxbrWa4c/rV
SWXXyL9Are1a1atpX1dj41nWi6RLG4MVF56GQih86BsgVFAJToT4p5cHWhYlGxyLfA3lvjeASTDu
NOVT3X8oio0DWMzdYOAPgwf4bVWG+0yIS7QaHfAeTUKv74AQdvABq07nOomx19ItHJJ4ly+DWcxQ
hgXj+448zoAhPCcvAE1wLvu1V0xJAS0/ikkNkQ/sQcfZmqProM7TjbB4ZZAm7YUwXdDsA+GgMEhU
XqtF2ibxRjgCXLys25Gs/YIyTXyDjrziXj7JVs1BNAWvBgAx/c/hf+I2dVcgWg01N9f3m16BrC72
ulx5ylbm+0/26HRLMqH0llC1XS5Oh3Ti+YkZwE27yB7SrlkDCTLRakJCMA/dmYqQBv/9l8B/bXLo
yj+r1pGaSkFoO+5t83h5vO/yHOJ3LBNyMuA2GR258/kOM/ZdW/UPKdJf2RPnpF7ewy3h53dW5GXK
HuUc147uHGkju/FuywgTIZzNzQxiflL5AB1BdW+wAxesNKoNEfJIcrKHf31fq8bGPl1x57PZFw5o
H6EpI4Z5lVQe0tDlTQ2BRxoepP5KGr9enuFVU9yNFJPp7XrH+tP4TqdWDjsHEnUyWsdS3ad1tFP7
ne9vHAiLz7zzKZqwwLYBhTVF57WTwtKDmiLG6DwizJr1n+etVMq6CeC2sC0CPBBfqbGs9zn60WCj
0QP+I+T7Ow2+XJ6xd0HtH58ESfx/RoRoIqxDtAtNXi1yQysbhSG52Uta0H3Jeifdm3asXwXJLL/k
Yxof0rIc7hRnyoq9NTT5TYKS6lb+QXw4ix8kHOtVqM5lpMuMWt1ZsleHQBTsneHfWsgshs9OdF3B
Fd85O8SoIsOrla0PEBMg//8DLK5JqnUA+IXkgNom+mxlfIAVo6SpeJm015DVk+8R1ixQLECYyamp
nVOw/6EbG9Hdu7tUtC6shzTpk4EgLG1I8jFsH2aIWNXoO4j4Yfgs24e0PjT1xojX/eyfAQszjlBd
1ec1A9b8tzT5MJX3mf77sputbkznHxNCVrWo5Bm1KUxQhZXrH2DbMvuxnwEzbOHGtwaz/P3kjNUz
1BDSgvnT4umh6N4kRz6om91HqwfpyXiEk9xJNC2BhB8rLS9PJFL144AoK08hGLQtZ+PYXkLG92fN
P7MnHNuFkyeGsczeOD8hb6A7D6Z5N+bHCEBJe0MZ5/JirU0hrbi0O8F5t7D0nk+hqVUpYr5O4pXl
czR8C2KqEFt5kw0bf7bByTKhlqhkQ48NxLmpSKOQjXwgGe/LI1mLME5GIgamKnW8waywkqXaR3XQ
9l27k/shcRVtYw+tOQQJRRA+Ogq9dEydzxkACGizQmp6YAyC+pBRn5i+dEiTdsbt4B8vD2t18k6M
CbtJSQ1z7BWMDf6wN4PnmEbguv9+2cjq3J0YWT7iZIV8DiKCM4xY3D5qf5+ZBxSzUTncOvFWR0Nx
GeSmsTTyCe5mt3mATDk3aQlupPgx9oM7IQZtKPu6Uvd2+JJSLlWQaJ1zr6t3k/YYjt/qLRLS1eH+
8xV/SCJOhguIqo+kkq/IYzpbvo3GjYZq9xb34poV2JMJ66Fc4AEjuInjcJWaCVB8aH/0ZOfYD9K4
s7eyqGszSpS7vL6p2xuOMKMm1G4NuoWp1wToMTlfG+CiQ7wBrfiTihVPJdh/YB/g0bAoDJw7yAT/
gOwsVhSZ+mGXVou0RVrYV4laUbPnGE4oh8xpvQ8Su7u37bncy/EwFfejaTXQWdmpXf0aJLr1gMAV
gaN6cxyiBRyk6i+5SVEYA2ALHK4wcrk6QJtfoAJvZ2171/faKB/TzBgJEGq91He6lgdbZNer0whp
Is2CC+BTbEyvQhSupwY8tlQ5D0Okegqt222Q7P9+o5FA+o8ZIT5OEW8pWpN5nHytd7UBbUWrcGHe
eIy79Op/syV4hp6Qcpd6bPX5Vzu9zZP7tHzotoCsq0EMkRP8UCTHtHcp2gDBuUZjCT3TiH910GFU
cueissnDWUcLt36CqnFXwKRXb4E+1zYYZGkLPbmF94ucFWmuKlIXsWaVou5yf58pQGSgUPtbQs0l
TCPPwiBpXuSRJFzJZalAk28xwqoOukMZW7/T0tA3HshroTBM4TYpFSwBoj/fYX6nhxJYdN6LRXMb
AdIN8nDj3lqdLxQgFs4w2BfEHKbZh101z/QropKc7MbxrVZq1xxp6B+rrS7MteEg2wXIg44+8jXC
nCHNVFTTxI2SIClmF899+nTZu1cNLAzSOnRT8DoIkbvt9IaUpgzGWEC/3XXc/vg3Bqifo1nI+S22
QDpBPAaOTgskvII/yXQhexZuaUq8qygtroVQAYl+1t6go+F81Ytazao6RglubPyjEu0dlWRAtkMf
VTM+BfEi7HO3yORC8fZvRvePYSGs6MuA9tiUlkuryr/Rl+bpgboBOllzt9OxCXeG0qSIgYeMLVC/
wtOz08a9ZBuHydiIkJZzTLybQJtTRoTimDe64AmUSiw7ngGu1JbiI6b1Y6zJdwyf6z5+csbAhI46
vZNhDbg8g6vDA8AENR6EUo7YzZyZjt76PWanHoYwpdJ2SWyhY699yqWfl02tuwl3O52oJh12Yl0W
mvQsN5derL7UPNO/s4rHyYQW71rVfhXVlWE8S+pHq9+4QJY9+m5iF2YJ0q4QVIu4PB1CWgI5Rmgi
A6qCzsl/VuB77eSoD4fLI1zdzciLcVSQHAStIuwDvQ+tSsVU1fLKapT6yg/irbrplhHhuQ2nT84l
jxHY3D4NvvzRgh368jhWp4xzDzmuJb4UpcWkyXIQgORUmqTuVxVE1yWEuWCjr+zhraq3OpnXHiJQ
JP7HmjAgTeatPRTsMMTICaTlbk/m00UKDlaQz37vPCjG58vjW01r0uQFUBwYDF0lywSchM4INkpZ
JGESXafnYc48lARf0Qz+lMvI5tFfYuToyOYlMjzaF82Zdmqn7zq73Fuopl/+lvW5/udThFjK7+Mp
TSuOMMcYvEoiinpA0rYz2n06bphamWiAI7TqLWAFXsqCezaomaNii+eg17QrG1TEd6FxZVrZLrDf
kEO+PLAta8KyRp3d9oinsu94L5vzaxV8GQOVAgRPJufGzK8um1s5yOiINBkYZEVcQkKc2JS1MasD
jXvgQY6k3zrpp9F+QDt548BcOacR6qC5gPiXhniRiUkfaymqs6WpjmJZ/dEcYLO4yfUrJUWTS+X1
XG6kbdfmUSFlqy69SBDQCgOzsw5EuM+pmc5PY+WF+Xir7pGt3/dts9FmueKLEKOSiEZvCEIQkb1P
lsw6kJd2zga55pE7ykX+Dx/JAtdPrCfzr/FoBA4YXPSNNDAC8Cac78M5KEY/QRLUi2G57yTbbaks
DOyzv/eNEzOihkbdqKXRLmZ8Quy4uS8bzy9V+pY2zv+1Gw5pGIdqGP3jwMmEHVY5RteWM42dc1mD
uoWiGLadXK1up1R/lsYmerajSfvhV2Z7mHIa2MPY7EJXD5Gk3th+a37KzFKUYynZE8KnIMusIEyq
ck2Mb5H8BgVnOi+46BuD/nKncaOtHNyqn54YFPb73PhVVJgYLKAp6VJkzl9RI3bVAnH67E0JN/b7
2osNrPE/AxSCTim01axFNogn+F1pN2BrWphfljgX3siDJHNgU7Zxqm+XfWlrmMv1fHJ1gIPKxj5k
mLRtPVcFB01ofipC+yg581OFNtyQb0JFl6EIIczZUIUY1PBHX2tyLfVK9ddY7kfUnPXrwLmznGtL
f3Ta1y47VEaKjPv14G88t1bPBBvqFiAji9aocFV2QzsXQcE0t3IAQcFVa2mH3vZkeo+GLbaRd5ih
P+cB71MUg+yFa1tw2iQY/V6KmFzNLGVS1FGzH4YJoEimZ7Rs+D/0IC7prR3UG5gGXyQkuXeD1Zoe
CWCHSzzMri+v9troqZ4jmkRtmWeacEA5AzoCRq4z876NrAEEWfExbg62lByrbD5eNvYOJ7MM/8Sa
mNErYi1oy8ggP5U/dgoi7FVdgep+5vDywkLfDVm8y2v1vgoPpbJTPevajD6W8R2HNCrsCDHET+NO
2inxxoethJx811KOXkQlIKE893kJWS5SaszCSHkyqcpHroaNiV67vsFq0lfLW9WGZeTchJP4YS21
y25OIivZTX0CFGiyhmt0J6sIpWWnfbk826sHyKnJ5ZNOdrLetYlK6EncuRACVt/67tWc94NCef3z
iEAwQoLS18s2VyeSPcRk4U+6SBwKgWKQxDWjTAcHhcfmbvC3cHerE4kmK/kkXuOOCGZSfCWZgWKg
yt7cyemtNX6Q1KMzPF8eyOq+4M1vUEZWkPETlssutLoyi2VfBPlTokk3VVi9TDZsx133ECIgf9nc
6ryh+mHCD6TxshLMyW0wtBn4Z0/rqua2MQvnzpy36BKWHxFPWTzwP0YEfyhjEoNhjxHDGHdOUrlS
nOwqdeP+WHc7mCGpjrPbcYRzt0uJu/I4gRWh17PnelDopyyvoyG8kmATnhP9qiud28H4ZTlbIcF/
Mb0IGSwMiJrYHmuiboQEskOM3Gm7NvqqSCjO1eqhD31v7LJjZrwNxXgMlK3yz5pTLsxYQCPhqjLE
AnVfUSS2cyB8c1THj13QkN+U5+S+6hVEVYO22XjprC0lSVzwT8CC6AUUDixytoYE0opkChSLfnc9
czuEvy775Gqwd2pkcdrT82OcG3kIMdJLjuOOJQTngbRPDaY2XgSYx+NMBiyPnefRchD2iH7+jx8g
7IqC6p6UZnxAIGUHPT9a89fAf9CnY9sE+65+VuWPtvabavJlu2ub8XTcwj5p6lazM43FNOICnYaj
bY67yxbWYqyFyoMjEkgmL5/zma0DJdCaZmK7wwOrKXulf42loy5dddAgp/SQXja35p0khxCqXbCA
5G7OzRmzD81tyJGpKEBFBi9u4emI3wop2l82tDZzp4aEELkpjTwAswL5fpm/dHP+UcvnjbGseT4V
yQWDzF39jmYv0v1Us3siqLD9YpNPrp7yf/OwPzWxjPLE7w25Tavsz8tieOW2tOhJ503pdYHXVk/V
Fnf06uKcDEhwcidx5CryWZwpuVHqHpkLCOjs2B23gpwtQ4Jbj1Ksdn3CzMX+jWK/9ul93Xywwo04
Z219SBNTA6Ex5T150xjP9mz6Nns2tQu3l76WZXU1BPnG/bzmaSZwTAR26Tegh/t8jfxQNmbd4miw
kxi9bl/p6KZQ4tfL/ryWR/sjWr1wrUMgKhZU5Ta28g5RRnRHpLeu0o6qpNFmI3sTNLPDGMLB+l2D
A7ma6oPTBfuALWWXgZd29obfr57GCA/Alg/LvIFG8/mItdIcKO5lHPlzS5t61I9uMlKP1Quw9QWa
7Q4gyYqW+cilW8cr5q1e6eVQEsOH0w8QtoXpVGlm5Uu+i7Ah7w6JdZujjgdCIMjkfVcUvJe8y/O/
5rKnJoW9YfhDHJQBtXmnHg9R+72JjsWg7eb2+2U7a5A71vmfyRX2hpE7U2QthImTMUbwneduOcBt
adU3QQvJGa1RO6v9rs3JcRjyfaxGkPP8dRfN8jo6/QghcNIRKrCHZYKbzHdTlfQ9upn2r9n4UZnf
p/AerRYv0Y9N9y8ScEj3Uc4ksU+RVphlW5vChGI9R6oSXwUWSlCFf6fGL629i83vcb+7PNlrofWp
OWGuq4KoTKLY4wXh/Dmfqn2vm/TBk11c8nDK36r0/pnVRSWQYwJNNfFtF7VR7NgN1I6oXO2maleU
D7MM3c4WBczqsHjYadSeF4UUYX+G0Vx0eoSdKntZNkVfHUcl2NnVvb2VRlg1BSndQjYNJky8z8s6
C806rjgKZAWdvytN2mUIAvjfor+VhF8mbyln0chrkn0W68PRZI8t6Hoih3bfGhDKPPfJo2wOnqXc
Ne3Gbl+7Ok6NLVHTyb2rREkZhBbG8r7Jj32syIjt6dCsdehlX/bBLVNCAJYkc6VnCqa04cGafqTS
E9H6ho21wwvmNCI8FWJowCrCcBrqqkWMQ5Rd5SZd4YE3cZFYcp1/NZoTS0LYRZeNMzsFloKWJlCN
3jL/oe+/Xp6yteP/dDiCf8dVr8tFjhFDj+g6/tBUkasYR0X5mE2V24yPVbW/bHF1AhE/RG2HXPM7
pi4umwCJMbL1Y/igF4dSvo7Sj3Du/W9WBK+bAFV3Y4WVMkcETwmktzmdbyJFfUxDf+sSX1ZCuEMX
0npebIyHA0k4akMwEkpskz+HJHRf0xY3QKxnVqnbQYGWStc6QqZcP8ZNQKOoryqeYdcb37Dy9uAT
YJmAz4I0lrilxxLAR7l8AqxrqrXv611pXPfwB8rWj34TXbdyVC3lR6D/JNagNxY2mtqMRTMvL4LM
6GF3kg7I133UzfGKdoDbLDC3GliWIEScYCaWbpml4gry83zTzUo9dprGagLq2w+mvSdDf9lfVo6O
BWK3iJZDjQ+L7rmFvGnSqdaoj4XSWxk8ZNPoxulGTnrLhuCTehrJVlZhYx6gz7LfEku6U+zxcHkk
K/vrbCTC2gxRYmhBiSfUcUF3v5dW15H2osBF9b/Ygbv+fMZm2H8VyN7h2NZ7t5AfAUR0celtg6TX
Fp+cANl1/lmY/s8NqVQZK63mWT3XAKvcrp7KBHI7xdn5CsqIYDuLsNhnXeXsfXLi1+EwDtcjMAa4
drT8SqeFASCUaRHi2mpIr6rUHOcwjA9Y637RjiNHbh1WOaybjo8sYB2TgIzGGeLmbEoA/rbsOuuq
o5IBDqlotH2SlqprSPP42R9m+WscNMGdE5XT2xiklv+cDw6pIT2O5w+DbAVHO1XMn36UzE9WqtIW
Ktl9fizLMh8AgAVD7M0jEmLH2m+t/s6pE6k6aE2ihMe6s+xPDj2Xn6W60jRIC4vwaznZSuRKgY9A
mt2q/RU1wfwwxHXsbFx1a2cKqChQfjzKgXoJV91ccgNmCtlSP293rXGsiVxL/Wqs7kp9n9kfLvvT
2u44taaeL3MQd9EUq1izqoFyNF1qbeja5DUum1nbHqdmBG9qkhnPmTCjwKGXPSf+h777UW3Wvpa5
EU8sWH0AxxGewsgpXAm1b4SOBhmj11Q/Sm2nZkdNf0xCFFTKWyk+giFyqifTfL48uLXnJL3i/5hd
Rn8SbA0t0lg8BUjuaT97GIeK7EOKHI3Z7w2jd2X9sZH2LdwIW6Dud9R7hJQLZ6/KyUnVCcTmuWG7
mlsJTFbmIWX3Qy/e5n48gIwK+tcuaW7MYNrbvAUWvZGRXpvEeOYWvZ7D4mbSrOPlSVi5nM4+RZiD
trZTSjJ8ij4oJlzIxk4ySnDLbeB1RXKtFltUPysxFAPnclrQo7Il8iT4pp9HejZkXlqYL0WKFo1d
Jp6R+Q+dVPymtHDVTM1Lqds/Lw90DRh+aljkSTAyJRkkpUcnrZivfTklzrEzy2slvb2XzR6mkjJP
4tt4bqziJgkl/1a20ojW2rIJf/uTJktem5gKefWsf5LVKb6KMxt1Sx0+OpXWf7/9GibG+KkPKMm7
sR5WN+HQGzeTLKdPcsxdnAfFBrR0zYUJSKn1gOEy0MEUPCkO5qYN+xFwk9T3ng+gXbYbg1NB/4pA
S7Kv6+QjyZgnIz3OVaK5yrilv7FyEgEjAXi3wI6AdwhHBJDGWdIiOSMWyD5rWnh0GuuTqWzB1VZO
IhRUl7wPiQaiYfF4HeLRNCpWbxpm16ScQdtbFx4zkBWX/eRd5/6yOaljKCpQHHnBj51vzkYZKIbZ
U+ZV6teRt6UOpfquVnbZfNPLr7DiQQwZhldaNbopjQyy9phG12FwJWueyv+7/DXvZ3fJVfNwh4WL
u8UUoiA5jWcJ/+E2pomrCK+6KffS8a9PefiIDXSOAIzjTSK7TRf2ljaCLUBmhDRvtBuNN1X9NG41
jr4PTc7NCEcN8YpWNQVmMigPBv1hcpKN2Xp/mC0WCLRNWHrgNhbiUiOdIiUzsFBo3X6SX/N5B6T/
mM5QU11fXpi1wWiLaLgOnQRq6ELgaJqzz8pAVIqiXfvU5hF13jbLNga04owUQzXAaBgB8ibqHVmB
YSH1hRlzejXQRQ2V7JMz5HSmpC9OA/SeLp1U6lG2riEdWWQwA7c1opdWfdG7+N5XPo5W6UnaZkPo
+yt76YwyqeCg8wP1vHDwUOjT9FquMi/IHXRZNWjpImt+JGfrwv2yL2eYfqbvY58d0gYslPFyefpX
ypzn9gVnigPJ6M22zqhHOIe+6t1qkhCTVcKH2f9dN9FhknR6s4jsx61s2pqXUUni9lpkIdk35wdE
UYBImfOGNeHxGvX3arZbYhV/vJ2TrVLP+2OPYf5jS0SLRAPNwGGELW1uwc7CoTLeatGtvQXsWh0T
nW6ULRZOcjFDCP8eWWaTMIA+JleRC9piDt30kLZvuXTcWLpV1zmxtWytk7Br7PWmSyxs8YwkRP4l
K4TIV6ZfeLr1fSbVHOmHAgDS+PGy4ZUx8igCTMb5AOOIWMhQHTtqLL3Igar9DnLJVXMuSloH4xtr
U39l1RYPftyD5CH/nY9RGuosj7sSXWS1oXJ2VNWjXMLv3nRu+/elTSDOwDmxYgAgFaPJsp0qNZgq
bDVHU7mfkaJuRsWdu435W6kEnRsS9lypTbWZjhjqstskvJ/L46j9VO39SLrS6tw+v6X6IaufiuLa
bvZd8nx5/d5HjpjXqapxO8NtKGZtcsNJA2LD3PONASwUXfDITA9LZdJ6yZvSg+c72erYWNl/ZzaF
+1fjmFczHZuznh6c+KBk/pWl3RjtVm1ra3DCoYI0mhGXI41nGvKbsDoyqMntkh+K4e9avfci+RDZ
Xy9P6Psn69mE6kJSgphjQlGEweUW2a+bttnN+tvc6Ly5vTGur//eGhcZ0mmEMbRwL1vmZNtPo9zT
56LwDi+ivUb3blLfSeTckmo8VN0AuKLbuD3XNuGpRWHxDKOLUEtG9FNSymMzfpMyepNt8xCFmStt
RlGr1lQelBQ+FjY2YcsDeIvDpGZ87VjsptyCqQak/1Ts1IA+m603M0Q/zNf5o5msuk3kT5YHKQtN
GN2ctOGsdAibSlCJD8c+Lf0vc9B048Esass+DFPaQABaou12nJLUuYWbGL7qpA6VT0oG3s6WSv06
lX0repiHwP6dF4r6vasl/0aKzOB6SifrgBR19NEOBgCpTZHWL/M8j0crr8onWUIBz5xU/Us+VPWx
cEo9QeWv9H0P4V35LRrb6M1UYqhjhlIyP5OQzBfW51yVXXUcq35XpQl6WFVk99rRHCT9ZUjiznlM
nLyId+0ct7k7W+MI1bjWl/21E2SQ+WdJbH9RO1vK4VdW+3rfpdPcwSaVOb/Kwgeq3wZGUOx9X9K1
vTPJynisEzm2vKkhEwgxB7rD+7yvyuoQVPAZX0uW3tsfVCdsItePlHG81v3Msryob7LkRqbAzvR1
QQUyUxuPcag77aMfpUF7baZVcNU65oQJZ8y+hrQVP8I4V+peVDSWccjttPFm1Z78XWlLVEwhZqNl
3bCRDR7mAJnYNEtH65hpur/31ToMvXwIrLu4qKzCw8lIw4GW5bljcGnCH5Pq0892XpQA09KkPa3s
ISt6Cgdfaa+nWG6h7Mktp3YjaUpfisExH1W1HKP9CA79Xp0kf3SNMB3RRKgcqXfNSM+/9poRQX/j
lIPhTfOsHEDlaN9JCZj2cwrNen1ow5gPNpqm3eszUJ5DnMrEoG0Slo/WrOfdx7kYi87LnDKv9o6V
Oc11W7byd1nppqPshwh/GFMckJOrY2u4rePa/hrqAcqXMRzKR3luJip49GG8kryOKi/Oiva5H0pI
67oC+KvTWtA8WaqU/xhKY/jZh2b1pZgG+V7niX5VGYF120lJBiY96C1rBwWdnbmhbM7XTlpKHxOn
yT44Y191O5DG1k7LwupW74I4gKLOUl/KNKsPfqVO876dCjq8myFIPhVKXT3VhZaaru8MzZUd9/Q3
NvQ6wl059/43I4vGH0UlNbZHeXU+Uv+XoU63aB3ZxaNj0uITwzpHNZRuP7Sm8m/ZHCdXZixpnyql
c4xdavvFL9Jfje7RrAtfb1hkM83jg/UtCA11BhjlF89RbZTH2jbUaq+ElvVYwbOHpEciz7HbRw45
iE4OrGCPPNhA2kbz42+2pKgdKVFcE+/mtkrMLh8OgxEueAklyu/TrPUH5G7SoXVnOaAAYvI2u5fG
ZJIPOVv2uzkpSeAmWa+UGw/OdxcP9DWaYWsgI3nJ87I9vwr8QR36rlMkUBseOoYLW2Joql4s39vx
M9mfyxfPu6faYg1JQ3CCnJLvYtswMvIm9bEmOd+ajIZL/e2ygXd3NwZovoALCVla3oTLSX1ys/Xs
dXThUB7Jgc9Td+nbh6b4FE/IQaK5kjVX5bDFJ7NlUpjBNBvILalcMMH0loJYgA6/wCtTMOPfetvw
nC0+jHeJCGGMQtCudnPb59Rg3HF8sNWDphZkCo6X5/FdsCXYEN6U/hzMmRViIySo84ODM0CNOO4q
fSMSWXMI0kikXila4BJCJAI6H778CDt1+THVMq8uNxxifbL+MSBczWbSTnNWLAbGF1KMivK8yam4
NYbFQU58rjUmLU5aTNhhcECvyJ31LR/bMCF2VBVKTJp2maYmNF09+CQ7G+uwPk10gahLAoWm6PMx
+KNq9qi3M4a4ceGWr+sPqvnhsk+9hzUtTmUDPqCzhf5ncbH1FvZVcJQYQfApqKDmqnezc9t3Xqxb
rmk9hlLtVh2EoM1OrjY8enUKaT4FcwqJDDyU5yNUgsRM0IyQXMu/r7JHu9kokq7umJPfFxwt6Ps+
7jJ+X5poHtf6/WS78nyfbnWQb41D8LbK1AJjWnZ/Uaduplz58hbw5X1Ch3VawNzW0jdOV4Ow+emL
H+dhZJ1GyKlNg95VN4gfas3TpuvS2MX+Q/XXRdnFJHADHfAkh4Em+J/ZVG3VE+ChGPXQyu6kfNSB
NFbG1WUXXJu8UzOCE2QRYVykYkZWv1qwPJn9r8sGVryAPhAquzrlFDAiggF1LENkjOjIq5pXhYJK
tZv069H5dNnKym7FCl68QBlg8BHeN1q8NGfUs+Sm+j6nwhHWCeXlcCM0WJksUhkm6gUkcUGJCJ4G
s6ildTmSmbHz6ljPcrhBWvZuFORrUfOgp8WAqZtSwvmODBdqcMCsoadLD8lwm5h7zf/b9cYE87Ow
lEHI4fxR3zs5mvuAbpp6yENCOrpzPujaxu8vy3n28Ft+n7wr2meGaQHBOB+C1MtBlA1F6LXab6V+
GdqbISRi24XRhqF3fiUYEuYqcHx8LihRBCtmOuZvIutNT/dy/bdLjsAKvG6ABsHy8W4W3FfLcjmr
8wFmCvV3G+26fgsQszKOMwP2+YRlbayYE903nmE9zv6BBsISAORWrXxlWSiBsdwGRQHalwTPTXyi
fKNdrFT3qY94unrV9oWHLs24dRyvOPGpKVNM3IxOoSkjpmDe04tj19z09sbNsjYaomaNbNvSAi8e
x2kR6kPXaiyK/kMvXTu/9Ru6pag0JBte9m7Hs/ynlpbVO9kuuWryoDWxVKCOGOdUTrcIi1ami5wh
iwLSi6q7WN9qh6FP9MYIvYznRvKqm/u43ijErrgYJmjGgN91oTYTfBisjG+3PuwqqfbL1l2eU24V
fygQSr58CK/aoXF/wQ9wa1nC3rftwSms0iHpI+1izYuDnWk/zlutVStLQvEMvCF5JVWjR+d8SbpI
UyNz7v4faee1JDeSZNEvghm0eEXqLC3J4gus2N2E1hpfvwdcm2EmEpuwrjWbp+FMeUbAw8PD3e+9
/go5N0l49eO366tY+vuTT97IdeLFEn8/C7dl/Fhlv67//ctdoh9OqVH9/R67iMC+11pKWbgMQQVy
tbec6n4s2GwbJ4PgWKiWRN5nzY0jP4z3QU8x/fiE6m6wAqhU8n6jlylkm1ufU+8KC4Hy8kzSDARO
yNI4kNT+zj9LGQ2IEtZOCNz/QfJKpmW2bfZYy+U2az+v7+AYrM7vGEwheabT2meoadp3DHONAQYV
UwgnWk9hInZPbVTeDH1Y7NOm9Fdy3/5Uyr67CamBXLd96R0STGlsI+xBCBhMB0RbV+mEwmQ7oc1a
OUayKZfwRmPAn65O5e4iFWAIlAbr+Ua6Qa5HiT5Sw2j1xhA02zKqmzDzv1VGv2rotBlUrL6wKN6a
9NYIECzt3GSg1L4H6wYomvwxMDO7Whrkmfti3J5wUtDDpxIxMdAYchz8hm9oOdJPAcon6856ZJRI
DKiUtpSw1tdXdBlVqeGMU0xEISDI6iQfbOKgsMycYWgneRxotOdP9dIL9PLxNrYiiXXQEqhwukzf
T5mc1pnZu/CX+t8MZyXCstzsOxftaRfC48cGUHyOxIaOmme5u768y0N9bnqSNGRVJyH8jWnZ6A6d
BGZch5ThefjXg+vnSzQmxSMpqtqukjw4iM3I1sNvXpJtq6We66VznC1mem0Ujt8GY01zNUjMVjNb
BlvKc2l1NmpN766EWGfRUvS0FgLWpYtgdkyJ4I1jFHl6j2RtSY1SZW1OBElIsCvSd+dfd+jG/aN6
wJ0LJdfldHXuNkIz2sgtvdm3mvUP2PiHSuizPXnH9rpTzC7oj7GpkEVjKSG5CsY85Z8hPgg0ktUF
v7t8CJ8vaDp/ZHgaL2QFG6pw66jrRr8NjIbarrIt5GMpbYbsL1n4fn1ds85+sq6JE3rBYPWSg03L
l5N1EQV3WtOrvItTYQMEeQn+tLSNk/gbi07SGSnaRKLy5DmPecOs4QKga8nEeMmcZJWeFXiD4fp8
KfMnCRkDG7bhLmSulwoO46caWfCZEhsnq8cfcWIE+KWmthrr0Kw7AdnS/C5V7aq2O2XvRAfNfzWQ
A3VFGxH7XHtQI7BktlwtvGgvZwAnv2L8uCe/wkqUDBINfkWHKKRiy15ny9B9h59e9xAjQ906ax3J
zmYpOs86zcnqJ+mIV6BKlZXY7YMXWUfzZw9F/pp2zXXfnD0QmLEYThk7q9Pp4HKooWdxsCOolOlU
1iHpsO45dFYdkAfeOKonSmuhVI5wuF43Pq7hPFMAU8QkGRN4psktNHnUgUrWeknGdpibR8C264jK
V9spP/TUOLj1kkONd+b/bU6dwgQ6w8zTXkanLCK9M/7JOmntOrZaPmegoYukWHvpNk7aQ+stXOZz
3/LPOtntcx/SfbHsZRfDCXJsuaIfXL/YGjLz3vC7Xt/S2UtdRRuHxyXp5cWlHtVlVyc+tky6MXaj
DLZZD8h9ROueDpiWdZvxvy9K5T6Uoj2/dT2YCyRos2fm9DdMbnfmDaokavkNghE4r1Ro25tYT3hT
DWmzSkSYd1rBHXaQ6PXHzJeLh7grdhXPrwXm0f9jMwDS/G+Pavo2lZBFoy7CDxF1RsiqdVPvA+Mv
odqG2tZV7RTehZZNotbWLYWvMQReOBvTAyMl6DhjOPnmuRL4ELalhEi3v1eEHKSGs5AAzLoVaBeN
56Q68saeu5XcW1YM1T3b7P+AjDNU/rZG9owFK3OxHiAXwkR08Bm/mFwngdApQpoVY5qhHWs93Xs1
qLL+54Lfjn9mul+gxQhCBsNHF8InRpT5khmMGWFDiO0c8z0xhHiceRBhYqj1917WTWaw259dln4v
S+MpVx0Yq2LlzalUZSEyzYZFmFuBr1Eyo/AwCb9NJHApFYy0hGW8cRTnmfnLfTXkaDmiMef4T2od
b7Qu3rjRQrbwuyJ3sRM0bFRKnEyeXHzWEJEEBd67VZg9Fnq38wv1Z9SHdlw9D1K1llzvH5RoxhJu
QwuvyT6qgBuoLeRDqYXkaLKtWx/Xv854YKc/iW9iUtLV+c8UftMbZZ7Tux/fxqhCNU+x0u+gabEd
p7tPweg74RLTzpxvn1qc5EwZQjR9P2AxC4YcPUN1XYrRh0/JRFuc9pnz8FNbEw+XhGro5BZbIYm0
1fq2kb1n7cLtM3fXnRqZpEyFJnilZGGkJ/wGQW77LoR3R8fj3bO5/rXm3iOnpiZxIY2q2oOWNVyV
zA2XyQYhRMP/4YTuWkYHr3drO6sXQv68SWQwmO4nEimTmzxoMz9sdFYnOjmWglURyofeEu1at+4d
HW7B+CEUhgU5grkYa6i/sePwy8C6eR4AhbjQek8iACoqUAHDvPfdpfxo7rON6wE6NZafpsMUaSb6
ELFXXN260WePcd+0DCQTMLS1H2Uw3bgVcsIlg0ILF/mcU6JphWoExXse6ZMAVGQxt6jYIGPSP4TK
tkK6rP3KBQIhIdeHpap0hSZfTay6NvG1FuHW+lMY7l3vzbfe9KUC3uxKoMqSaQiaNIonNyFTZn3E
LYJvmP5LXTfvQQGarh0WvH72smcIxYCyijL0BbQExKTjil1Pemfdad5GD2/aZNsXzOk8itomlTYK
7wP9Vmperx+32fWd2J2EKq+Taq/1hjF8JFsrDA5K/pzGwva6lbkQfLq6ia8Hrj+48aio5hlqtioU
45/R6N5iyGwlZ4mx9bNaWudJsjBtMW+X+R76erDgTE+21ia5UtLmh3gsXvmxedMY+rofhAdHSOxE
Era6/uv6SudONYf5Pxang7NOFfuNAhZ2paTuygzurXpppnv2dj81MXFJHjZqrruYME0H9gRO1sZz
H932W6av6CzJqC461cKBnguRv0FAEp1kmDUmh83RMq0cAg03aegiax+wnK66sF0rDDT5RXes1PhW
bPvD9c1csDrdTAY0uhD0JSvtHoYMdZFH2XsvhMdS3Rf5Kl8a1po7CyeLnJYtLcWqQ/AwTAIHwA9v
PAWQtPeFk3BqY3Le0B1NdVfGhhqWiLvamgr/rx8AST72FZqZC+aWljQ5eH1shn0uYs7wPiMwKUm3
WRQi+n2NTBIsHYcfG//jqM60I6CEbpWX3KGrGi5zfyvJjfvB0LL+lw/gYGulUvLSpWZ4b3RVMaz6
whUeaOzSEWtDt7318ii6qTQTjvnr3jOz9pGjW0aQFEJmCsXnF6yZACWveLlSfDk47rE0OttsFjkr
xobqdPFjIYDHKiww1hTyg1guc6AN9bG2zbVbwczlRzfWbsJc6vahWB/7Rm7XpC93HVTvthekw8Iy
ZyLOyKoDgBV2DID7k3DAaCYoIYNkf1DAmsKYx2VxfSPnIg4m0FyEGUNjLm5ynbtD7lSaS06W6jdW
te/KjZmuIuND9UTQh7uu5SG80GSe+3i0F6FKHZnPLyg/I12JKzUdM07hNtJ3Ankn4Pnr65oJL/qp
Df3cQQpJZFipSojV+Ro2nc5dD/Gd47/BpAvPSP2FVAIdCrqPQOLGTHOyi8xOu3qt8Bb1paPqHbPu
h+kv5JSzu8ZAK08/PB847PmK4lz1PW/AhCnh8n+18V1fLTwu4ZCb8fgxTx5522kBT5l7qqAresgf
oGIU/Pxt1LD9qYlh847SVQZ7qSP/iMrEOjh+INwbSVAdg1iKNwFgtr2Tit7BDYrqQ+0c8TMPUmcv
Su6wDQTN5VWhp8oubVxni1RAfWRIu1EZ9E+Gj7CHlFF3u8i3m04VM7iRzWId90F9V/mRuO5LPVv5
ZS3flb0hPBS501UIevXDLpdy91MOpOhOj+vsycnK7lYN/OoxEoqa16aXQc4ZxhYManXprl1R/mkO
Ifz6iVo6MlKWWfVa176/UavGv0+bgRS6Q7qrWmU0R+Ef8QzoTAd0t94rHf4xNq59brLBPUhaLm0s
h0THrmtT3XtZl2aUm/Pi1leU8Zc5waFBemgt53WC3Lnqwe9spe0217ViK0J/EfM/irutyTz7LTgG
312Jg6e8udFgHlu97KCl6RLF3zhq1Ge2GovqrZyJzt5tLYa5s1IsS7tmE7cteoJrjREtcMt6LOyb
OvKhGNAaaxvojb+LB0v/HldefKTyKLwGjHb/GBzTeSizVt0IkqfU4IxUJbJ9GqHqGg1plZFCMZS+
KYNsrSOt7o8Guiff66iQ/1FTX3xsjSjYpEyUkzADlYrWQpJG3+JQb3Mo6NPo78TRumOAFsd7IDXN
IU2kgfn2Pr7j/17feaYJYCYylDtH6KV/SEq8g9nJwZ3sa/m6SAc/s3NKvd+sXNaf2sS1AlTbCyUD
OGhG7daJXTfaQYAhH1K5rJ7CQMm3oGmtahUoSn9k1qv9YTSeuMEaSCfNd5JdC6i34ELWokcTSNl9
5ORBhmDFGMOR4Xlxwzh5TpNBT9dB5mWHOs3zD1fVPcsuKsf7CFJP72ypBhFz40uZ9RYwGrkNhig7
OrWovCZ1pjgHFKt9yEzl4UlqlQTgSq+tBEcwnjQjdw6VVGrirlEdxd3kde5Itp5Qc12pQdg3u6gs
u6coa/rG7iLLuW01IQYhKdR7x88EoBBdnv6skoABOceHHkn3HO3FlbQyWSdGE72mgdq9yLBB/rAy
iK/dyBIrO8iC5DVRmvxTi6gogH/UAQZ4oZd/a9q8fNFqzbcADCkKMg1qfGO2nbsZargporRsX+W8
lwvbFYr0V9e03Uail/gq6z5AvMikUWTHcgpxfexb3osSOugV+prX2i7J+avcy8I2dWrFs8VUjBj3
d7r2XSnc9uCAvcBqq+s3bSY7965ScYBTUes4RcwxenHW3LRtKH70DD3Zcpir/HQgNDEE4qlxHxc8
sGH70rpD7vgCoUMvwh4R0qE4qoUQPvbBUKc2+lj5ITQYlk60Wt442uAVVB+0DgxaEP7NSFf7lhlW
fYjNyKKnTQHwIeGNloCs9NZZkRafrul490TDei0Ucf/TiOV8O6gQzylN0nl2aWRwCA197974jU/q
avW6s8vVIH7pCNdbMSjlxsaQewAslW+Z8Qjv1CwNngWn9/a6p2gchxAuF1P3qo2rIAICtqnZQmMZ
foCpEWy19+oNNDvGHqqcprN1V2vWRdEbFP0kmXEQOJ/drdobqNiqebvxg0TdpE2otbtM1wtrZcaq
NtjQH5SW3UKVWa1lr4w8HmUFjWEtg1XabuBB3EBMUikrA4jORpfC6NUMFEokSdkJAyFMK/oVOMEh
W1liGf5C2QIMeJfm1XueWs6mV4rsw1Cdat94UbiFP6b8UFyhAqgDrqoQ6mpTGEW2VsZNh/YsezbF
QY7hBAhN2zDC9ImhAOPWrazyBmmf4SDhiegfCN6SMM9cHwBe0z/X3CR99ABKIT4IuqlRngd/K9KI
kIwP2fom0ksedLB1dthv1SU5pNl0bhwVHDlQqCRPzBbMP6XS2EeGXSlHwSIqloYqZ9OeEwvjLzhp
Crp1Jrtw6tDRrfsfmfT3KAxigU7SFSpC/l9WFD2q1RJbxWwOqYowSFgUyjU0786t5qUR1J1A1hCO
Y4/+QWu2dezbaKn53r7zvznq30G+8Bify1Qo6xlMKVJUIec6t+mXHnTrY+86de593271bZXt2vLO
WXrVzeVdp4YmW4oKXW81Y0tZKF7r4rviHuolidQ5vzg1Mf6Ek68W5E7h+eNXG4xDF2uwtCv/vi+u
U+HiKcd810jVfm4hZYhNlcfmm9XetP3OsDaWttCQHjPq6WMJXQ/Q77C16Bcj3FIZl6LUjP3awbxt
zehY+SFKuT7a1/L6enI/90lOTE3nMQrDKLM4YjWO+WKqj6i8SktjvZcUHLAen9qYPL3Ang6J5WED
FtUVrJnkiKmNxLwdqv3egaVAhi3Oa3TUdsA0K9CnxZBHJZIdBt2+R1G048lWiT8MJgSur35ho6ej
Q6YR5k45jlEU7sZS3tua0sLRXRqEmvNJZFGA6jEGLPE2PPcYvYlKGGp4esrFr7B49Yq3L6xiLL3C
boJsxlS7jzSodPqS50xsbfLcrkCYQFFrJkvTk7O+Qohg8t+EKWEq6tXKAdWLkPet4hxl4Z+8gWpu
ocewZGISIUStz4O2w0RtvliNDzxiLS5JvC7ZGP/9JESkYdGYqsmb2Ux/5eEmTB+67PkrX+TPTl08
mWEfy1qWkZGv5do3M/3hxKu2WGogzHrWyReZvJV9SfZcXcNOgmKV8hY0C4Xhpa2a3EZCzgvJUdmq
PN7kyKOW2rv0rwVFxuhwsoZJPA1CGR7MjDVU5TGovxXWS+g8Xf8cC9v0+9I9+eKWkzAJXmACrL0X
IRZUfOFOgMVznEqlYEcOdu5SvViD+Y1pUsXS0Uf6lBtb/NcSU+M+kbYBwYOD2pr26EXg77lVccr7
mEmW9tEUnmrtzmV4XV+IinP5wKmlySHMSZy9BHDSqhd3qrd3C9NW9Sdoy9N/PwE7rklHbxQO6rHm
c75vspQ5eRJgqZEgNrgf1G3TfuXbg4diBp/iKzPm5yaKDrE1yaHTXmV3mpXaVfyVs/7HgDZZQ5RU
qW56Y3Rv3gCI695N6uz0JcjS7ElkfApwNHPXbNf5MgzRT/KyHotwxq51t0Ie2sHSRT13G8KSDAaD
PhDM4JM8MM0GoLAtzTUPOHnsbkO9t6EXlILN9eM418XTTw1NHAxZ+UKNq9FQWWW3VJXCY0JVY2NU
ZfkI2tNZFQ10142u/+hEqVzrg7aNdF9ZwY2+lHHPOTv38m8/pH0sT5KTqFKGdJA5uka4FeUOKP2z
K95UyCB20kLZcS4MnZqaNDWSTM4prGBqHOb1lacWQaHrOztvAda9EQkGum0Sh5QIcYVgrJ1W5S5L
75Vm4TDNeggl/P/8/cl9YCXQCxYdfz9P/g7qYO0mlEssY6P4S0T4v3m5pjkwTzsAR6SOzPtPnBFH
pKkF+eLKbHTENTUeP8JWc6GEpWhVDQZzXoYtu2hphektw8r3vdkehrKmNNbYAfTlCgRqfmvta+m+
diwqXwt7Mfc+PP2BEycGmVYP9bgXtfDN1B89/Rh7Gy9F1fiYZ3tlafpidutP9mMSACg6ahY8ZrQW
6YiVfmXrWQ+scO9SIbruRHOh5nRhk+QlsQJgIz0LC5iWVN4q4V4UFyLArJ+OUhEMJtC4mPppKyQa
bBBMXATyrRdKpN9L7d/ZY/3HwhR67yeRlTLUwaAAOitR+Voa2yT6HpW3AtQi1/drYTHW5Fg7ll60
ucxiPD/bp4F/iwbg/rqJ+U/y3/2avtBLRe67wBn5a/R6lyothbXEjoxo4bMsbdrEpfMmLFTJ4cv3
wIchxDASWAHDtdq8tEG0sGtLSxr//SQn6zMIYOEf5Nqs1LWevsU6uG5zYd/mz+iffZvEQ0eUfMMq
2Tc32ItMgBblXd/e5ToJFJpj0s5Sttc/1PzVZgEkR7IB5oXpWy8L+rBV1ZrrxL/146PTPUQMHsvS
N3iVahjIVFuVVrSCbV6KXzm342gWxXcF6N5kR5NuCClQY9orj0ntrUQq/d6S/tPsZzsxMtnRRk16
QR9PrmXuAmNXxCXz+Au9s9kDdWJjcsvkiT9og4aNDq6ZZCQ0qBecb8nCJCmEjSvzBQEL7KXtCOmq
WZqonfU8On9Au4zfkjHn7p2iaqWnMWNXiRm8BoRUO47RmoSCWl8ZcLfBctM/0zr5ZPzr8AUfHJVw
QdLKAPQuRu7DtgzMqqODqrlPsakA7Hlty5xidnbblMYq6cSnovs5VO8MxW9U4V8zDfNSgViNRHVE
DBsXdQIB3bNCYu1xIIXw3hu9uFcbQfsbKqnw1jRT6e36iueckq1G+Bt0g8gw9vlmd34rjRzOOKVn
SyFaGMnD4PYLx2suOJ4amVyL2O78TMWIp/zlG3R09pGW8ZR8Lev368sZ/9I09Tm1NDljULv1blOT
HmcdlKXwhIEuWsl0iZTq47qlpY2bnDRuEj2iE0O+aH267t4IXwxjc93E3EEY0e+Q3MIPwgvm/NvI
cp6XPpRuq8T5NHz0vmhAZ7QkRbu1PhVhm7s/rxucX9N/DU6nocyoZpy4xKCcKhu9Y2ABGfGYLuh1
M/Mf6Y8Z+XxdWapJhZyMHync6slGVddJ9KKoXwhUJ7s3ffRrCfTxdY4VpfgeB7smW6g0zwXC078/
/vvJLWwAUu8QXuNJ0iHoiFh1sHQrzX7/8TaElwK46/R53ARlBJelxKCy8VJU/Sro3gtRpZtII/Tg
97SJloDCsweVgVfwDMDvQdeer8mtUoOaFRYt6dZ3AKME28Rt7baWyJu3171gdv9ObE28QIb7X9MK
9s8D/inoDM0vxIJLytgxmJ5YmLyDErNP1KLDQs5IZnDMipfUfS7UVZLvajrE5M7BUXK3EPMD6lol
ycKLcjahMbTfGg8MsVwkNE4LZ2Tt4IGCJ0HbFxtN/6b6Ah3nIjBTgNFOQuuvy58jQ48fdBBQ6Woc
QriTAPdBqa26xcKezx5w8BpAFSC5uWDsN2SXXruj8Iual0DelO2xshaC1pKJ8fCfHAsltvrcj1TG
mQPjPqzhUkuC+6RYIiefPRsnK5kEeqJvY/oDZsomqm40o01JRqRj0Pn6utSCo2lFjD0G7o2ap0uv
vNlTcmJ7Epfbqva1BsbRVamk8Cpti/Al9XZw4oB/+cIZ+WNpysAdBGVjugWWvEqzC1W0K/n/5xHT
E28oqWEUKRYilXQ028pM/KjxQmti9qifLGNy1K1Oyphfwe0a6R1yWLl7ub5Nsx/EVGBsAhzF+ODo
kyc+lwQBkl05vSiINmxRg+N/HcAm6TzSBLtu6XdzfJpgkNnyTiCwgDuYLCWMpCBSRiQH1AC2o9w0
za/Igf7wXkDMrko3rbI34o/eucu0R1py163PrZPcEOiTipQXeIvzdTq6kASIeLOPQflZeAyXdz+Y
LnvotFclLBcO8twJA3oKqAlwgkot6dwYdKKgL8ZJP1kV4fq5iYOfnWLaWrrykpsmXJfVP9dXN2sQ
2hcQHXBzalPWHwHxYjlzKso0ZnrTlx8lTBVmd++Z7Wpw3Nch7teI2y9s6biKi+8JQlDkozIKOm1J
Gzz7jEQCRxKqsNehOdPc9IscULNGoP1i3IIhZvjSz7fSMrua0iJv6UItt6UzHHJP3JWuvrm+gbMD
JbC+I+EGKo865uT6Llp5pPwbXw9+dNcXDwNE115R3sOotmHYdevl3iPCy899UELn+3nd+twhB6sM
9xRoIJOi8PkidWtI9Nwiyc9RbxW62yb9+7qB2V2EuptmBJ1g6qjnBkJZzTtR4To1nGE3du4yQdy6
rrngEeMFdeERJ2YmF5iooJtsjHmJbIDPkhnTjbd18KJ+AfUM0+Cf5UwOs5RK8NAyCLpyyOl85nDC
+DOXAPAt9aRmz9WJoclLxTcdvc4gz1mlMroY1qfKHGf0UqkPtbFOUn9fml9o6ZnMcekED9rqUxq9
rK0tscgp1rvhsR++i/peKr7QXUVJnZY9CZYmT68tQYFFJxAo2FhBsDI6GCq4IpcKoXMefWpkEuv1
cICHKMEIbNSPol4/WcnzdZdesjAJDIqSxCkCmJwZNL+k7kGLFj7FbA5K7w5lYcQLiD2TXCUUe99t
C05laX4TU8BCN738ItRvgfcEW7x3J9xRTBu+8sI7sTp9uXjknpE2PvjbcGA85r0qDDsz14tyHqPr
Ts/qqZ1JwHMLse2ghwpXUq4nO1/un5ruWzFYj/rwVwygzzbCn9e/2FwQOrU49YkkVNIw5TCFGsiE
URulfg7/tfAqD5dTIxO3iOVSdguHZTXWDgZZGylx+EeVJTrKuUh3amb0zpO0KTXKVukMzGS8wKKu
t2P9Z9XuM3EBaTE7mXdqaBK51V6C6HwE5yEwvXL7z8Hhg9052TNioSjNoZ6hySRUX2jpgfOFfI+i
MlDxaQXACtyglMfrMGrEY5UY982iKsn4uScOiAlrJNuEhupC9MnR0rZjAB8TRn6fj8/kbLB9r7bj
QAEqk1OsORpKsm617537Xc6WaBRmPiEdRd3UgbCAUZ0yOOhNLcW+zCUiQhrWpruAKQ3xh7ZEjj3j
9WdmJnci6F9XDQ3MVBVT4FX3UKn5ryoR19cP18xxPjMzuRKresgbfwRTRmVwh4QUuGw7fOoM665I
HZtZlIWrfuZmNHgH00UDenvZSwskQcyDkqs+0PN3VU43Xv3LcwCety+4FEPFPy2/3X1hjSc2J7ex
oAqtllfyGLLWxfBShE+2rWS+HVQLLfPZb8Y7gbxWh5FwSgyYlUXs+qOhtoel0/S2zRAf88FdIBFZ
MjNZj9IVrtGKmOmqXa4/BuU28vbXt2z87BeHDGFOnj4I1ZIxncepyskRRzR1wmHLsL6/sQqqOKB0
Yrv6Qo8G3T1mRKBkHlkoJxeKBTEwSRmmOq9d1/pe6epVtFQ/mN0yBkX4a4iTw990vp4yVsBJaCZV
GLB0kfzWM6OpuQs3/9xZkkRGbUnF2bYpNtF1O1lw0aUA1CHtHI9SeKBCWKf2a6uxQL10FBL9dOFL
za1MAiMIcSKp3wWmLmh1D9AM3JdehTacVcT52rCadusrw8Ly5gLfqaVJRBoGQweZwPI8C/mKWr1N
GuvgwjvITXO47n5zi5LptzO4Cd3IxUMYrhMnskKKolmHpLUIk1ygb/rCWqgnz3m5rPMOHQX3eMVN
vDw3aitKfSoxVpgg3bND+NYzb3TD7oPt9QXN7d2ppcm9j1bmAMSbBSXCFmoPWzd+NtamUV6um5lJ
buEL/bOgcV9P0gtJkEWXf8WMNjwYrbVL0yUtj/mVjESdHCXtgl8fARt0CxUKS3Hyqwcjbn0z6k27
pDc46wBwRf3HyiTE+aGk5N5YNa2zx7Q+9HCSdAu3wpwJqGwo7ABvHinOz/fKj2Orbkf0e9Xfd9q7
AD2tWC7cdks2JmGn6NqCuw4bprpV3e+tBH3ZkgjmXNShd2pBpo84IED+83V0kRzCI8Zt4AfDzyz2
bhsFuTYl2Eawj2q5aZtwx9rX/WzuFh/xBGNdjGHwaQ6kpUXQoruEzSYDZXsfELDzOLUh4V3p2QYI
JsLd103OndVTk5PP1WRy5GYiZzWPjXvmPlZyG//VZNImtsxtY8QLYXVphZMvpxZMpjk6u9qnWbqq
1O7TyYTyEDXl97QRP0Rr1JzyrfuYebCFzZ3/oH82d+L7qIyGXZSxuYOBmJWYUbiCk6VZo/vw2aXO
h5hKdwgALIwxzJ1rao5QGlMH5KacXMNIsch9JoyxsL3h2aB0oT34q8L5df0zzhXMmKNCPgdYCkjw
6dyHCpKxA95O/JD1OzHUV32kr5EC3uVCcBOHH5UZHzSAiJrb712t/uu6+VkvGgtZVFDhNJgyAetN
0xTQIJO8p39VYYzj+FvZbbjSPmMhWPiQs1t6YmwS9BVN9B1owSjKQKyX6e/hEB6sEvkW4StZNX/u
v8uaxAANKF6gFyyr90BUi+aNkRjkhca+7tKHoBLXhVfZ5rA4Gru0wvHfT+6bhJ8ERx52vSDby1Gx
CrTa1kB1QJZ11/X9inG5R7eBDyYQ905dvcSZ/mD4SFAJVbTLw9qWFmkqZz+xLsIeNMLY4WI6/03A
aaOircfjQ+U68rYWnOnqGq4De4khbvagnliarL41CmgwPFavdj9UxY6jfUQzRArWjpug+rHgurN3
yYm1SURKeygIlHFdPhQmYv/doU4qoZ56/YAsWZkEH68NNUGLRk/SmEfdAP20ycYWjMwG15OljP9+
4jZKpdWe1I+fqK6+K1Z169X6unHeQcNtVN3f+N5nwqzu9ZXN9aZHpZH/OMZURSFovCDPRqudFm0V
3z9AV7mSmmTTGNWe7Jn2SrCGFeO5aZStJ2Qb0/0UBfcx8g7Xf8nCHk+1zatc0B3QfmMZWl6rngwx
pr/LhCWJnblkEEUHHgYwBsKWPInoRlRmmhXy5nGRJmwDfQ9iffeVlfwxIZ9/SCaefWjviXBl4x4D
w2OY1Ht3hmHBzGyYOVmJcm4mVarUrHpWovbuoSizO6l5lhK4Fzt9wTPnmo3MwKEbrALBYAposmmI
PZaC4llkhZDSoeY2aM8RXHHKu6F+74Zt7TxorZ2oDewPm3IJcbpofbKfHqlqqRYsVKa2lKpPunf0
zFWb3UDwG9U/gWRzHqFgb2TGrNrN9Y85G85Olj7Z5dJo87oY38ipD0VZsBr0nevXazd+SyxbXYLn
zVUoz3Z6cju6rpd5Ma+8lTfca80mY8xVa3aDX5BXPSvCcySvu2ChKz7rSOOE43gglAtso2BFrWil
2Mwc75AUKGLSw01MYVezxOu7OXsNjYxeIPxVqpUTR2p6Le4dmdey5qHmS54q1Oou4oUxqN+5thZC
ytzCxvl0C2kdCH2mbcg+dVVNUFMSfsUo7SKM/q5yq1nJru7bg6y9XV/bXIuDnqcItEIzNBlJhfMD
6aboX4oa5phUU3dlmN1WZZ6utcrtDjAi6btaV/6q/Ly0O7NO10oHf3/mDC+xni3xwc8FU4I64wEq
v+aCDFaOK6Ujy4pWQWQd1TpfqblxFy2+smbclc7X+BxFlgBp0ikzYRW4jWwqDUVE/9lMPrPmKYWq
t0cgR6c7vykF5LiMBR+6/KrYpDTGeKyCPMu0/SqYsuenDjaDeCWVLyPzR6of0naJ72rJzvjvJ/ex
IdcBipKU1HtjVdUvfbI1hodC/Xbda5asjCfmxEoWtFDpm6xGixA+NQFtSS+qSGf89bqdS48Ydw33
ZMhVtIypc+a+h8pBNa4memmbp0R8yJdI+y8P97mJSezytGywrNFEZ/x0jYNUrN2UcYZfw1IX4PIO
B3Miyui8/VYxm46fVDCWCP04K9xlT25hPYtmvVCznrWAuoxKnW3URpnmYlLgOb5DQb4uVlXwTVX+
dcgd6TyRQoQgbxRCmXz12sv6svtdfDfeSmWrOIDpnYcESND1rz7nXad2Jomr3CXM4LWUvvR47UaR
7RowKtEMUhfWM7dftJ5o/lA4gjZtEtfrisQt06lMFdaDnP4TtfLq+kJmqLh4yrFTI+/0WAQd/fvk
nBQgIZI+IT2stcwuu1cRtU/PiEf2F7tI7yzrl6oHT5VSb8PgSWzKPQ2O11pW1qJUQKeVEiPypWfB
jMNrTESPpOW0b6DemPymGoUzoPykrHp04wz1TeFLOyXXtj2+3w9L3cs5c+iI4PrUAHGbyRakKRwP
rcHHLMoh++gNB6KYeEBYdJVGURnZQS+p8JrUaDcmqLy7tqo2hj10Rnt0EQjZWPUQjRrIfYpsdW2O
lFpBU745FJEetbRRlwTa5n4vfRIdgVmV0YjpNJyDOjR1ZLan5z1hO6G4FobuaPrpbSdUfyd+veQj
I0z3vD+jIDuH+rCs4oo0XM+/R49sbueaY6IoFGgklOL6fzi7rh65dWb5iwRIogL1KmnS5hz8Ijic
VQ5Uln79Lfri885wiSFswDg4wALTItlskt3VVRMZrtDbFbrrErbMQxqnRN/ttAOUUbU6/Me/GIcv
WOD84BSFgnF07nTasOJqM49e2E76XtO9rasDSWvbW22Aqnc64coDOK35NDaxIlEl2YA2dh+Eyria
J2BJp0OvEGvWMsIdzo5/TAn1zU71CJCEEgC5fhceQIOBJtFTC8UYz4yMEbK20cZKDsy4nMGQVL2d
3+eSY+rEirCl5ioxwL+IWRzdQzujxZbdenRz3obkQUFghFPlYB8h3SVMVteu6dp2qA5V9rzN0Wzg
x7FnBG5vLLvey3PIMEx5WNRg4p6zfr4B0gzJG2OyL7pyuB/7dVF8kWynwHVtEAPyhLVYIyNpNFkA
ABZBa36gkuCX9CbStbvBm1CrmEPF8GWeChcFkSdedCZc5nQlydihrM2fNI0RQSml7K48MH1tElaz
9zF1si1uCrd9vLo3YLy+zqjmQhEiVzjs70kW9wsWABKnBvYrMFqnXxHZNJnHCIQUc+NMPVqES6IH
sVNaT4OxZLt0mLvvQPFVySUgXPC5NMtRpTTQY35w3ax9mkkOnqpec63vdIxJCD7bdcDJVuYXOluq
ZJOvGrrnut7pntrEAJEnzcFH1lX9solXp3w2nd7mNDbGk95b2kfU1u6+GGz92Y4iti/6pQyzxFqv
ktQqUQiJosSPwYt2N8TtrMIpfX1lYulxL8NtHdcaR5QxyGe8u82xKgJqot3LdO8q+2ePKkJutGDn
JNtZhWGUZJxhEfwA/CzhZXlh+rPRsabBxWNlWDYevSdxWA2vlfuUjN+hdZciBeNcW0rlRtn2xlmA
wiwo2kGXKey8qTAXGxISRTAlIFc1uKpLfuu0lgILIItVEKAEkwfGxh8op741FeDLS2cAoYvBA5Xb
IW2+ZfTNcbfnd5Js2wLrAklrhwcUMWU11S0Z0NpTBBadNuZcHBwvD5PO8gvyHs+W4niTzt2RNSEN
so7mmGUtrPUrCMRNc1O4d2xWzJzcCGjx0dDD4SjCAplJPseuB9nBuZx+TrMz31F3fK6zvlZUmeUO
COkMVOdQnEVn0ekaZUDwtBN/nNfRBMjpj24BsOZy9fx4RmFwY7oXIxpTGxVNNF96MexYHsFmg44R
GjgF16BW70ZOiVl0+ud1eJybizgD94Cfa896uzdUTxVJUgCNAEDpg3EJ3L6op58Oc4B2XwkQHXyk
f0bb+kwCPQ+jdNPnvpu9kSKIYdW5oc3uvG/KLgTHdoWbf2YmlTZRjJN2/S515/20qNrCZO7Pn0iY
TJStvqRS237qzQJEp7wzu+kObNovrOSw4dpZFe8YmVsemxJ8P69jgN5wAQ5oDOWp2NlTu/D1sviH
DX1sRjgZ42xha5vATISe4ma+m/M3r6yDaPmVgD3z/ALJQj6gRBDs8RDzLRGmzpP9XTX12Gno1PAe
vMzzPfu+jR4HaEs7qjy/KfMHB8EeSkcELGZivDeYNrKW8DsPYJy94XvNo7li5TYau++iF7SCa9b1
EH9f6qCke5J/dM1N4jYo3OzoeKlbv1qN+WXzWKz7ygnTSkXBI3Om4+8T/NVhHcntGNcBUEZnuj8u
29a9J92PPlVcPH5DssUIgBMP5DV4rOIUEgIPaWlnJDZmojUToLh2xYJihs+S1u/ze+YsYWIQP++r
TVHj8C2+NQRsQEHBftrkIp9fKgrK0TnQnfs5VkR46cX0+NMENx/MhqDKi0lg5SXIqDD5G2SG2iwk
3lNWbp0sHPN9Df21uAyrv+/AImi3hHnApUC1JD4hGEPOA4ko6AWD6xypUz+ygkkllycLv8dG+Ml9
9IzPu8ar0F+IC4Dx3ve+3e/cckuSp8nel9GtqcJHyC4Cx+aE6MvYYsfpAnOOnQXU8S1yM6NXzlM9
jmTei5e+DmUAJH5R4D0d1rBotmPUiLYkH9FweGjXhwS8dJbxvVCRbkjiBo7L3zBigNuQ0js1hb7Y
rEwtmEqzRydu0c0JPuL6NgbVIgnQD3Y+SknW68SasF5TZsaFNsMa9FJWVqPhOwGs2PId0y+tb+DZ
BeJFERglsf7EpLBmGfqQK3uESbMlG70fwqm+1lWOIVmwEyNCuFmnLItafpmKp9JnxQXqjZhWH0zr
I1NcqUzpimE/oWUWmT7UWE5XrKwyq7AWPofFYzofpvSmrwh69EI73ljVU5pZQTL+6qpfqXMVrXuX
tOFkOT7RtxRU5Omhj7dtVITGsEFjVTAXA4g2t7hR5FDGS24n7+8PQRRLPj9XmBrEx6EyU/x+C4iC
B+yS0e5c9mPS6Mb9dd67JLSiXGnh05ZwG2spWnRWfkuJ2I/aDjvtNUU21Ov9PDnoy6ZNtw258oyN
Wd/1IGdaqoCZD579VpTJrlEdQbLwe/Q10I8+XSgol0WTruNrPEwz6qoxBGADO9f9bjyAmNyPpreh
nXe2fVeV4TT/Q8EB5tE15xC8zND2fmoe5NWkm/nVNGJ3s/dkrkCI1BdzojgApfvr04zYy6utkeZ1
KcxU3VvaTmHc7CtW/csmPjIiBETb0pIZqCZMpfatAy/2kG4cFU+wLDZxWBZvq3BBQCXsK2OYpyLn
VenE+VFEh7WASOShdcE1m1/W9ev8ct5ZZfOGtl7I/SFnBCSzsDx6rwPeGy/Yd8tGo3ubPq7/cATz
zuH/mRCXpjEnKLU3MNGy6yJ+Z85GqxS7Wz4KCJajvRW5JjHVBPr4tSfahONj3S/Wq55dtapmMqkJ
FE4cHVlCNJoK65KMptGuLkYxzo8AQS/5FYqu59dCVngEDd+nDSFILTa0LiAzAv9q39ZvFlLuXaDZ
/5npt2G8L3As2kOpsCkfFt45aInCC1LMGrKmH6waOKrAbg9x/JEieUS+nx+W7KRAtemPCeG0jQyd
lsjEg6Q12kzaHpdwO8yqm9XbmJ3i/a0ajbBI3hIXiTXAlAfF9djYT+k3oKPPD4f/hnDTxiJ9DkdY
pHxYps7QYYOli58WvuW+LLT0PeOSqOpDfGbOmRI2p+GyNjIamJrqn4Z2UXQfzYyH4u78gGSveeTL
DJPDo3FJFh9tazZBCQXaT8GC2x0gk5BsMfxoGC9d5gSR2eIl19y4lOwWO7pO3Pg+YYqGU1nQO/4C
wUUagGDBxYAvIPQwLv8545NJUKG+AAdPTbeprhoxD9TCxKKxzDbBSYZubpCXnh5Ko7cm82TYyBO2
kFFJ/CJ9dutNEV3M1urP3itBBrnH2/Hvzw+0HwA0jxZ8KPyIfbV527MILKK/wxSlYdnvxnlzfjEl
M4m+Gq4jBUUrDxwKpyNrSreZWarhbcDSoKdbR98lxEfxzbfTEBetTJXykvjoscHfMe3o7eOY0Jdo
5ghLZ2V+kTWAEh/W4SojilKUZGuf2BHO3lFHL7pVekiWQHidukhgz373Dwf8iRHhqeo2g11VuJYG
CXqhvCgg3uukomSWxA+wByANydEl8AT+96MJyx1tLUnuFAGqolddPUC9Krvsp3RT8/bNMVPMmyT6
npgTwhUIcaDPocPnCvNXzlI/NQ2/0DbQPKeYS1VTqMqa4H6tPeAmUMGa6YRt9h1ATN9q93Me2uZ9
Pnyc9/WvLmGhdofAg6slHiGOMDRdj5xqcCFJ4XYM2QuIGI5+VW/PG/nq3zCCMjgEqFESB/XD6XLZ
a4kC6Byj/IpitDWETEvxOn1wtcN5O183LuwQoMhQ68V1SXxPZWtc600KO4bxkYO4FmJm7NWE5N8I
8iZ3ChJbcWP+6oenBoWlKvSpNiAHjIFFm7baj95F179DzEop0yZJih9bAlH46RQCLtJMVQ9Ldttb
BwfagXsUntKt20fxtUGybJt6UMRoyrb+ZSVO/JAYNNk5g5c/nZ9j6ZChpcvVK5DVEAs1Ueu1pNRT
ID7ZdQfUcWHeU/d9tkPWKnaddDWPLHGvOtrkpZ3pbeXCUj41oYdbHHMg9TUD6LlPptfRurd6xdVH
6qdHFoWwQq0IjeAEFsHDXU+b1XSBab2Nmn8otGI1UWNDeRMvOhyep0Oz5qSCpi4M6W6QOoFtdP44
gqBN99vhI7Ie9PRp9m4Ajf+Xtftj1hKcCOq6WexUfHwG6IdA8qXdOd6m8jb6pEhtSMPK5wBFzIMR
t2AeqGFJszZ2cT2td8bydn4wkpv+ySRawkFjaFrjDkkCNDWnpqg3JapC/dpBbi4FNPZ5zHxtOYwq
qgDVyIRrj566+rgYGNlorqEGbOE8f4tWFc2dygpP2h/5fuRVpd1wB0nJZZI9DtA0z1XaoFJvR6gE
TxNFbtISvL1pyzpaPdhgtl+tmU+BOgU/QIKM1/mVkoaMI0PCGZN7VR8ZfCPPyKtb2s+YXXtks7Y+
UwlHSUKGY4BthbimAWyriLvSoqHwVjfG5XDa2NXtmIa9+zjWN4Au5HXoln/v5RDwAYrWRtUARQNh
BrOExCPNUyRMsivXuCvst/LvbzooyRyZEOYuBe1mNi1I/OfVXW/eteMzq4N1uTWHvz/KUPtBQMIp
jdK12N/JBtQ+3BFIExrdFfpjxgJKA4tA6n7Zn3cH2cY9MSVMG7Bn1G0cTBstPnrtzYEQdlA3i98N
1wZ7MbLrOBoUrwaJr5+YFKax0CwLXL0YHbLUk/G26rvWu6pUJWT+K6dPIl4/+5xDIayPS96tC8XA
POPXMn6H9l3kPbDkoUj3kanwPemIwH7G0zW8NCPGoWHqEuj+oXyM/OMIPEbaQcjwigyK1ZJEImgN
fNoRIlE+jSbJe9iJ11vTDqPmaVTBrvhPiNOGScMeQi0E+CPBH6qeJrUZAZMemUBj6h9ElT2TGwC3
GajbkKMTH3SE4m3srujvhWAYZOXNx9WuFd3+UhNImvGCN1CNIsIwTwx7wqD5Pv1VNw8O2mHO7xrZ
evOs3P8MCKdd0hvmvFYlkkzlvY5Ibea3bvGQqPSAZct9bEZwqzZjI85tjCPpDmv14jI/ixQeJTkO
uMjUn5EIHpXEXZzMOUZC6xctffcgpg65zXzJ/UJFRyhdFUhyU0q4+oeoyk1zazI6HWV7O72y+ibo
SqZYFpUFYTA5rm51zcEqEDgiyII0Krk46YIcDYH//egm0PYNSgMeAGBa8pxaT2QBl++kWBGpDeB6
eBcXagli8iqO1orlM8BX9XyraSGtr0j5cd59ZSczysd/THD3PhpG0cZdbjUw0Sw3kFUdvNACcrK5
ZhrkkhlkWVUNRbJYbFLAbVESRW5cTMoC1wa5III6Q7JsmdOFJnSHiyXUnCvEZway2/Pjkzr1kTlh
fD30O0AyA3O0vZqMfeq+uCRc2n2jghPL1+pzXEKwnEYKBqIVhob5m5PtGLKzluIZJB0L6v28F4sD
UIRjjDKvRLcI6nykeZqa5zQ5WDFAr49Z9g93DvPTkKhPyIZpKEuGwK8v+7F8wh2+aIIRKExH0YUg
nbQjQ0ICIjYpILxAtwZO8qoVtY9GTEgCKlxAGqE9lABAw4L2E9HjdKDlMxA8wMWJb6Gy1dJQH9Ck
q7hNSyPOkRnB04w+y4wkhhlTv9e0N6aF5z1Zej0D9hlLzAnQcbU93ap15mRVxPFHbIUwnJZc0iwP
SWrujWS61KebuaoAUTMr5ldepygMyOaQ4BLASUj5P8F2D3JmslZwvZne1nnh29l+0oB9PZwfo8wf
AHbiZxAyhFTkHEz6kawdhT/Uxs6M/huX28VV5UFlKRvczv8YESkGQb0/gHwDRoYmAE4tNOl15L5b
7s6zAwOgieoh83adSmRR5h7HVkVXXwiQEdxqV12mkOJs/r4vzQIMGW4BTwennJi7aM1xbdYG7tHP
mjMElpt1O4LeTRYwN3fADjroXqnwSel6fdoUExcASXQ55TZZ/b10D4y+D8P2vEvI3f7IhjBxbBrB
4rXChuEcks7wp9YGwOqu6O9WZC27KKy1jW5uzluVHYsEr29w/6ERA2jh0702k9VADQJGox7iKz7g
wtkIhj6NQWKmpzt7Ms2w6Zr0WusjJBeX0tid/wBZrOcCDpzVB08JEV9eFBolQ4EPsHCxKMiGYdNF
XuFrxYtZKa4Z0s3Nq0VINSPdrPNVProD6CUZRs8b8Dpv03DNqg1Er5kPfWLcmmxVM6jUZY6MCWFy
rasimhnqfnpzt1hhPz3nVOEy0rnzuPQgQMOcUux0PFqcuEVVTPAYVoGdQ/Nd+h3PTABd0bSX2Irj
Reoqn9ZE0SvmsB5AMwxoSa3HhL6v7VvsrffIBF/qFcXJie4US4XklUaTI6Pm6RCLmGlmbGCIJdCh
/Ao1/kNOEo1y6ItGdwvuamKmsCwbaKcnGJaVfZBV89fJJ7bvVc+2qpVCvlyfloSxoIQzJx33iEFH
u07nO15A0vtxRI3v/R82FXrYUeywcYiK702oucWkd2bkAQARcvsbdJeM9Ako8jFSicTK3Pw3hhzl
dIOTsp0ukJPTJSUlFmgFKUDeTBs24G1ovpwfkGznggEILY143PL02qmVWrcrMGwueEe53zPyMQML
zKLbzlE8omUrhE41NBmg1wm8gEIIHrphitsE8xZrV0N80M2bYro06/vBUdTKpWfzsSXBF3SAKYak
5ytkNLu19S6zHtgyUhFwKzVDaIxo1ajZzkTbxtx1vxr77R8mFCME0gZZiS+qzkNL17X3+ISC2NbT
rDBmmx6RI/44b0fqHkd2+CvpKORSTStQU9Yxo/Qysy+tbKt1irNZFpesTxNEKCrkswMd5BRDmcfX
xUNSd95nYOqNyceC+pS53OgquVSpNwJmYwND5KDUJ7iJSxdzMiIMqkSty1oCx/hIwLxvpoqbttQd
kdilAGcC6WALdsolHczMhpPk6x6F2CZ90qZN19zaqryhdED8kYrx4FIlxsBiiLs6zkx4Y6EdnPaD
euNPrwDBXssUO0xlSfD7tojSJWphaTLvQQRnla+Ea4bF+ea83/3GvIk5Pcj+/hmScLHBSxio18jA
kBi9XsfaJ04bjFX23HTWQ5sPV6negML0yWxeqjS5Qw+cr6XrZqLvFt5nS9NuVicNXJYdrFFFKKSa
BH7oHW2KobCZYzF8GwhuO2/TWNd6Erbaw/kpkCUgkA6GWh9udjgJBO+JmTeZxgh8DJ2/FcPHOAZr
dtDZxdIE06/zpmSnNDjiwASPq5VNxbKHtWTGRMGCF+TzbW3cggXBP29AOmNHBoQZy4nWLDmDAeYU
YUaulj4sGNmO/5J9PB6IcJq5Zj2WzgA7dvotLVffNu6N/Mf5sUh39dFY+FiPVh/d/4BqchvLUPpZ
/jY3cZAbCdrjH6iqhC2dNzQ0WhDWoNDBFs7NKR7xAlxgq23AZPk2d74OpRJVSVLqaUdWhCAP/YwJ
SW9E4ARbx8k2feQDiTXodzTaWvTp/PRJw/2RMf73o+nT42IiBge6pfp1BOB3B+z51jOekjjo2j1L
FVcpxQyKj+jK1QCMXn4flG9DvZsbQLGeYhWtt/SYxH2NA/d+M+OcDspoauhA1SsezRrdrQZYiJ3+
Ourdw/m5k+7TIzNCSLBT1CEi0IoFCQSwU+hwm6/nDUgfsWCS/zMQIb4zQsrcAptDsJof1qD7rN1P
3otlPZjsNQFqCQJUtFbFeumOOjIqxPo5GSFrn8Oo3SC2Iy+E+2GYp4mPy3FI3F8Qo9om1cPg4Ibq
vc9pEmjDa61XTyPapVlWg/d5ej4/EVK3OfokIWBpgx7bTYxPGrMJz7LHpkFfxEOr7c6bkS0ouuaA
QeMECCCXOPWbsunLse4d5ELMMAW5UbmuijuIbCBHFmxhQb04d9oypbAwvs56OLv3hvsGTrXz41BZ
EVYwyjBZhLmIicV/Mzgi4tzv52+993HejGyboTZm88YONPiKiWVnqrtsZhhMifwGSjG2tV2hQnDe
CJ9z8eZxZERMKlOz0ROzhRGGtp0yfvRY6GX34ILqssuuzsJmVNEWy+LvsUVhW+tm7KF/HRYdBtri
YDCxA0x/qa6mX3mlKmkp5tAVHIJ6w2guE4xp9VM+hPP4TBQh15B6g8fhXShoAMspeEPfa1a7DMgJ
2W335KIBcz8v5tZl6xsIPHM/n+i0m7t2CVOQfF1Qp3ibaob0X7bx0p+gl7iyy2lL5rVXAMJkcYbL
SEBOgstluMI8e+ZgJToHwdNRQ64jBSlEhETV98zxe5WyqWyaj20J09wCSaiVUO4LGjb5qPkHa/vT
UqGkZBN9bESYaBzbMV041L5aAEuIjbAuxptSA5XwP5XAkY02UQjD4xoECKeRClcTmnTxjIPBCG2Q
FSfV9/PbTro4Rwb4WI/vBRmNPbeEgdhAMyCg52RI/Wh8qa2NUam0FWVxFxwlLgQQQPNGRKa3gVqL
ns4WL1h+a6afbNqeH4xs9Y9/XxgMSwbLjSOC18uaBDHpwsR96mdV34hsyo6t8L8fTVmFIkxUogUw
qLPDaO8iHW2hY1BQvIYe/2E8oPRA4wHOKqTtTy0VU1lDmRnn1GJlAeu2ZIi2pquIG9JF+TTy+25y
PBw7Gs1Oh5EITWPU3SWjqjdTtl9cYE6JCVdGD4AwjApiSvWc4ZgibL9CIK7yq/kh+xe0yJEVKiQ0
KtdGxtPEOMx4WxofM+hdzq+GhFoXjxyuQkfxPgSyXBjHMNiILwssOKgsVNYB71BnuE3nHZiwaHRo
2lfs0LzfNTEkc7Bf8RI6/wXyifzzAV+4fTUtawGj5umvJGipHznPdfc2j4fzZqTb6HOcIg1KrKfQ
kOswTsNIfIqzoXj0VFcX6SbyOBM7p/OEBsupa0cL6UB/gsd8Zb7Y7aOdHvTqUHebTIVSkp3yIGD/
Y0iMCWa9xFmC1AkyTuZ0PU3Pi7a3+re23FuqSol0Kx3ZEl50U51VxeLCVoZSzAqiiSZVnKWK0YhL
U5uz1S0U02aWid/lKF9c0eGK9aGVfyscRZ1fZgy6i1BcQa4TWSHhnFtjzyoGHhnmvN6mphkMrn0Y
1nbfGR5oHWa/bxtFIVm6x7jgKgAgvC1LbGckfZSmUYF7Up0GEdF9lEcISUELdRuxg039NPoPFzc/
Yze5eeXmYa8SzJC+xY6/gC/yUTzUaDsa6YgviOsbcw7XOLSnbVNcJ/F1y3Zx9hDhbXJ+w8ltItHA
s+eQCxAzQUCh9H0KmZagREPCZKFsc5c2d1p7mTgdyAjR0V7nPjq3FWb5Aop37t8EogA/cKoI4SQr
KK3KyoFZryLaryZfO+SAoYwwzFp5qDoOJgX+bsfQWBW4WUZwOzan9UOnq44vQ6FzHKZ/AcqAdA/p
MBDRoLVFCLIMOYrKW9HFpYHLbIluGP1olESPso16ZEQ882bkva3JQ7MT7QZop+qoYinmVhbfeEEE
9PzodfLEJ6adg2Qn7tMST7PEr+OfA9hWcu9X1dwpGy5k4frIlJhrMayFTmkal8EcFyHkUa7SOQnN
eVLkoFVmhGv8kK113powE7UPHXktWoLNqCLRkZ1wx2MR7u9mtS59GSVlYGkbmlw49BaXqmxSLI50
+T8XR4SrFMvqjpqOoeA14ruM+K4KLKkahxBEIt0o9cqABTu/n0rkv2DD8vzkX8qwHlj/wE/NI6Z4
JcmpXrOmBXGyFrcvmevdtYYGVd75El2tu87s9+cjhnTiPs2JF5C8TDN7jeDVoz3sZmO+X3EinDch
dTPOlsAF2cCkJLiZY0T2GJcw0TU/CdpQ82Qzxe/nbUhWx+XKhpA+AG4S75HTED84XWwzrSkhhbRE
4D5p8uY+qTXyw8SrefCn2Z6UvUPcc4VYSw2b62sjy8eZPU9tQv03IqMFPi2rzPxMQ0C1ryJU5wcX
9d+gWXOfDsneKO5I228hZqI4YiRn+Yl5YWPpo5lBwrnFtFpbDfllcLKNoQfkLtFvdU1xS5GdZyfW
+MFzdIZ2aCLK8xTWCHno8R5b+w34OX03eRkIDhtkKK6i/h929YlRYc/ZC6h2exMznDS3TTzhAqa6
f5uqRRRurTGhdakVGJem3Uf2tqMbksShpV/b0VuubdJK89tfpNS2WbJJ0tckGzguEs/ewAUoLr2c
nJ96/L6wJzpGm/M+LZ9zx4YazG/NUJGlAf1vJQNHYgnc2ksJpoHxu71up4buyvbJWkM4HxDCKreW
7FY8OAA6BHM7soNibkdfrIgZXK02mv2MvDj1ddZvzw9McpL+7s4HHhg5EFdsWC80nczEBftDZ5Kd
O/80i+0Sd8Fc7WaVSKMkLpyYEjyIAdNEnRqmEiMsNMBA9161W1Qsk5IgemJFcCI0qfcewkwZ0Hw3
m7cdOOLPz5h0UXBh/9+M8WEe7T7IvdVmk8JAZoIp+zkdt0mqwBrLkBgAEqLsDcSp+bX5I0laUDKP
aDhwU32DDhror23K/EcehalxRdAYlG+LFAJpuipPLPPzE8tC8NZIAVI1wlsd2D2UXOsy1LMfyCaA
ETptwjb2le9hqUk0qIHyESVhZGOEe7LhZVFBRmRW+8EvuqcarbsDGCZ7v18GPysHdCziKhH+9SoC
+vxpVBynTrMl5+DJar2rnTvd+HDmn+dN/G64Fw6lYxti0r0be3sydNggzfRkD+wiixY/A8q+Q19X
3pOwJx9t8eYYj3rtM+eqnJONQVHjpb6eo/XQTg7p6GyXEtIAzrMZ6dA7+5mi/xbgFX+0q7t5sm8z
tI2f/27JPj35bPEsTcfEsDt89oinoFlvJ+PFS0OtUoRUyZmJsxoYRh0XEaTVhY0aW0nUdAswuYuz
Wi+p55XfYngHKNosklxiV+AG0VdOW2MyElATnx/k1zABfnzw0OKWAob4L+xRU8FKdI6nQAcUj7V+
WRWK0X2NEv/Pv89N2OhHE0ZXjk3aRhl+v0PBxWNxkOn51tPfzo9CgiiBGQCmkC9Dvh22ToMRL2va
EMIDCUP60ILrM9/qZDdDrSyOgc69tdeQjb7rXfUBe7Itvw8CaNY221UVsWTDhV4tgOPQxgIFheAz
fdIY2WJiuKz+r86dq37RdstgKhBqkhsCOIqhNQ1KBkCQUIc5He6q64PW6IhOSNOBdSwp+/Zuqc0x
9/WiB6SwZyuEcmrSQVilQAvgWhotCY00re8MPKtvUajvUrRVep0TkikyN1PXjjME1Iey8jWoQ9Z+
z/LkKXKH7mlaa0we0XO6N6NMdU7xlTkNDhgKQG7gZEAuxhWjHhvKwrGyFi9xK8bzpYECauEVoFXX
KPWZWV4tbYGrXIFOs0z7B+wKrOOaDEZVQEyBGTudSM2YPWhEYPPVxUfsXEbpboxe7XJ33j2lXnFk
RfAKiFyMmc07TGj3kOeh0YLowng+b+PrBQaAKnSxWQ6ERDlk+3QkQweofUNGDsZt7szBvk48snOi
FSdH7VMtUpwbsrjB20shag1xZiqWATtGtNgYMKQWmGavNX0z+X5+QFILSFXh8OdaEF8iR1SDbTTh
J5PrbD0rAoeEovFHOmVHFoQbzMJQKW1yWJjr+xEk0tOjnl16eed7Ki3hrzEei+NxchNwYxv4j7A4
0QhBSRNA3Gy9AQRSZ/so2VSTb1OoOm7Oz5uEj/DE2BcseBvFbcVh2S0LS/N6WnYl29B8Y8R7x9rO
JKy72zIN62hPiUpAV+bpRwP1+NPm6FII+RFABfhAdXbVIhXu7WOVsJssYBybEF59TeJFkbHCxFCE
w3wAawCiO6QAMm+r0aBTaYJLcsV8OnGo4DGP1ROf1HOV51YFcE4QN9uuv9PXNzPb0+52SSD98B8l
h8L61mgTSvpQe9O/d7YiIybbB4hOOD0B38PFkE/50ZRGzImzgWC8JWhO0Lvjj6YiPEktuBzeZIIY
B2DWUwv62jS56XDkEel8o7zWUxUvl4QBDaECswhSLs6hLm6Almk6g5QLoKU26kmX5fJgeHstv477
Te2EsZf7rANCAv8UqX7ZzjsyLG6G3B3jfhxhGKh0T9sZ5EfW3xjLc9dcGH8PUDwZpChTly3Y+w0f
ZBPX22753qzmhZak4fn9rRqRuMVYVTgLR20nIFFz1tuiusTVN3J+6P0e+DGFNdmGPp4/YbcNwHt0
uc7HhKK9+63rL7Lp/fyAZGEYrWI678N2AbETgmPT2KDU7dH5QyMLtc42/S8dTc2fagimJHO8bkAX
o2IdkU0iUmSctR2YPkoFl5+1hKQeR3CU+WPfg7s80PTn2vAX72JSkSJJptDgXO2/Wz/RcCyMD3SJ
Rq05sNV7SIiZlvPU9M66LVzQG56fSUloNMAvgNQ21xNEC/PpRo51KPNO4DMIUkheGkt6E9d3QEzf
aEZz0ZCbRCdbauM6eN6qhI4XF6dPs19KA/OAK4KN+JHO3h6tVb43u2GcvpDF3Guac9E1T22cXI5J
F+IcB5GD5QUL9C6yFYpS7rOVJXtrsALLUDw8iWSV8WFwK/T44wYhIkHaOBtrt4Lz0hqdDdoQ5xeJ
XetmUHhp9oKH5PpOvcI7pGSY9pm15GE79NPkN2YPpdd+jXy25slr1Tb6XRWZWRTqU28X+6jLB7Ao
T3N/Uc1khrzo4pDQNZPm15CN8RSaWjn/KsDg/F8SgY24s+Zl9qfUMX+4Y2sfqmnJL5eYDnOAs3p9
GLzWgFPo+XvUsfSANpduC4BaV15p1eBd5/pYK4quX9+2WDI0pQEngdcStNFOPaXIesNKGtT4je4C
TwWN/Frq6yJSdVX91gcQbvfoFEd9jTc7oZFauPnizTv2LLFQ+xvbSg+SJBmvMafTRzpo3V63BpBV
OHkz/6CVNdxU84QShj7mzSYaIu2iRkn/rshrJHV7kPo9t6mV37FCG340nrYqpkTmLOAFsoGU57zA
orPEg25BOgR1aHfR0p3mrObGYd6hadr2QAgSQAulkb/U1vj3Bzz0sYBH5ecjlHmFtcC7FYn83/XR
7h5Uhb7rbM5vUNliHxsQYnhvxT3V4OgBCE6QMam1xo9SPcj+PpeExl9c1jnxIv5HDOQaG9mQ8nIU
ddhmGPKbigz+MLaKI11yXQFBA6IcXoucwEF46VTlyLIpn5CCplOYati0c3B+wiQnEh6EoAlER5sF
tSnhdJgSKOKNLQZiLkELGnHIWg8myDBHvzWIwpZkcVCFth1AfbiqjVglHHWrKcYIleik9sfqWzvf
9vUmU+lmSeYMVpCUwKRxlR7Bx3LbS026cCvVu0OvM1XNQvX7wlMqWcZ1LHh1mM6Vr2ubeK4U86Sy
IKx6pmdOX5oYQWXmB2fM9nWzP7/q8pX4nCMeII4u2qxJCrYuGAOr4q1HQAgzvzrIvv59QxcEXCgy
blzPmHPdnNqxR6NJxhJ2SuN+tWc/pt97cuNliWLGJPeOEzt8Ro/GA1WpbgGEq0TD5N0yXnfTqza8
n58ySYL+dCzCTsmdyOzmETbW+CGL/o+0M9uNG1m29hMR4DzckjVotCzJlmXfELa7zXme+fTnS///
aVdRRBHy6d0bfWHAqzIZGRkZsWIFxPBsn1uxGwxX7Xyv1o9Rfi0736e/8GhnS1uYm4mUqBTZwpx1
Jns2FDbJuPn32tan2trCpdGFxdQ6Hcvz7WejfKiD0dWS3eU93MJYmN1UzH6mtmDUwdNsXxWDB5N5
K0RbPT3kCelW5BGL1s65LXS2GgV6w4ZVDhx0Y+cgOja5IrNmyZ8ntAWilzp9bnwGbsLQ7dJPdJ1e
XuZKeQNTETE3g+BJ6Cw1yYqmgjJdYPZdddCsxz47QF04jJXnZ44rQ/2Tx7v0/eKyBlM1RfTNgSPL
voiILTOZp1qxCE2zK1r50Fuxm13d7y+vbSV0OEVZEhZqJ7OR4ALFqF/zcqfP93ZfukmDBzn42etl
sDV7Ecx70TYmZGwXNjmXSlLYMqyitN7VNeOHLHKlT3+BgQiDws2ki1f7ubkMRDlO5WAuUf4rD+5a
hFa2bvHVZWhceMyuJDpf0nWLoY6HaMQcBFMhFOw/MvVbgv9rZu/8AVmydUc7tOJ5BqQtP/mUzaO/
SXgZpwjLnSJEmeKM0ytVpUtR0uxu/C3N57VwBFYBxGZU5EWV5vxrZJPFmR6g37TKnTzuuv5rbx20
5HoaXv7is+s8wkkFQSn7PQ3s5MZA0jZDk5bPbspXs78L6mtf/XwZYu3GEFoisC5/j/1ensiuaHu5
nWHeKOnXUrrh/bMr+v1kPvnWwXaOifrLkg+FtZHqXbnbQWVSFbuoMAZ+sYVG2Pkm1VwcOUMlVAZm
R/5VxUOs2OKkiO+9ePAAREc4umvU1ZYnR0m7tFGzBB6B2e0LrXJ9m242emBG6F/KHkYGjFoJ1tTA
aO05+XF5d1fs/Qx9Eeb1SSJLNhQNeK2jm9sflGpjfav7SIMNvRyUTcxlfSu1+qYla87ycNiJ9Gsc
n6TwPty6LFacAwB/YBbraEOtjWoHGC24Y9BiH14Z/uEvtuoEYhGFzapkV0GSwWdEqndo4AAHny4j
bC1CfKyT0yTV6BxrYq9IQbiF8yvsmVxWbpQC17L9NO7w4OLJRZp4+WxFqSqREBeDhsHstTLiaRfS
NqC5ef6BBzd4qG+je1wWn8fus79F+FrJOJ2hC3s5WSPTc/tYkjG4rI+PjWM9y311K+SyAs2EjEU/
+JhhiM3x8taueMQz2MUdGKVxwGOKRc/aU+Pfpcb9qHzV6m/aVofl22/IO9BCQ0VnNji1tUX8kDUD
8oCyFVNMlUM36aoPmSm5qRxu+Ke3+yiKC0jqMbCAN+CbN0HbVW0+mQnVu8bVu/tyfB6qyRu0a5kZ
Fgz2fT/PVpBMwGJ6MKdgmZAfy8xMy9JKPIrIkvI5CZ+k5uvlj7S2dycQy9S70Zm54xdAlNA4a/1V
68xdM+0ug7z1eL/JMlxWNtcwYz/ODXBC5nsYRqZSV9awN+NmN2zFEG9dHgg2LYW8nalzLlNlmS6Z
uRwxwdzq3VK6NtR9ryHD1b9cXsgKDBPYRdqEtgBh3OcLwcqy3ulgDmTdZ8O51UamwH/qlI034RoK
nHe07Shkkd8Q3+zkvBrSZCqJH4CS+jSPVP5TKncfhllqrhXZl64ur+ntMbV5cfxBE7/mBC2xjHiW
NMay51GVuHr5fczTT2rw1Z7Vq6n9dRlsxdxQcUVIgXOE6ra2cOhxXIZ+VWHOThEgo/B9hDVlls+X
QVbMzRafiCZTWL3IRZ2vCDJyW1hCpWxE1cNwCWWsR25K+5/LMCvu4LfOti0GbcNIXLidKXQypRJU
MMs/JPNriA5QHNH6tSuUA7xfEkVbTZMU4fjp55GLjZWT8YJToiJXvohkw1nKnDBAS1Yr7WZ2Zd2f
aBSR/Y/wIvl6VsiT2w3p4vcsu+92zhAObqXYRNW8kek7kMjONJ4+SANy03MzXA+DpL9kfkMoEsl9
eRWXWjLveg1vKmdmGx67IWXWQI9nvWvqobsjg1x/qJQp6G5LK9I/mrPJeZun+aC2U3hrqpn8TZ0K
+3aM7Oa6w7wimscyHLM+6wrFwySRkBgKHPNXJhfjYdbt6UckTcZj0fjZc0gl60uZ2N2t7iTjwQDj
sbRhfZR5roa7bHT6Gz01zde+ClF3SqZQcTMjyudd01fSfRHBZZ7ltAm8qZb770LRszkggFZcd+aM
264HK/s45HU731JlHfyPDqTSB1pd7N4bkEps3TEPi2vLCKeXsqvDgxX1KIEWCvoAJDTNYxhpzArw
beTOd0E30QA0q6H0kKq5/JpUs/9YtE1E/cQyquusl+KdntUK5ZU471zyVmF+m5dJccNn1IK95iTT
v2qlFhmqaUn2Cbmiknc2guGHvGmiX01bpepBsuqcN7FldQnv8qB7DeK4+qFac/mrD+34B7MatH0d
dDqTNfJUu9PDhuxba/qSe9ni3z6hSYnJQijPgiUB3+P8YEXcU6FUIZWsZrOnI/2gSu1xjuVjhDKz
32f/xtJW3WrtLJOREOOuHfTYljkRww8sPc84ZFpyMOEedeP7yXUs6gRh4dPLPLWKVoilBkyPldLJ
HfLry9u2tQaxrScetp2UTp9+OwrMq4k+jOrjZYCV+BKFIo3LgpFXVCiWrqiFqVrk7URuo1Clb1Zv
WV/zMBhqr7JzsqMO+peHzHcCDmFm9rPbhn6k7tpEzf6pAy3m+0XNbRkNfbW7/MvWlo7WKOEZ6nZk
6hf+Pg38cQh0eBFD91lSetcMN+oMK3clK/8DIH7Ayd7adZsU6m9do0F9SVRUHCFgGFN5k6sbSFtL
WRi/EdlZbInpijXVDMgX5ebYqLXL0eJJyrsbBW+KAOdriZwI9yyoCTiqnWq9OEgchsbGF1kFoa5I
OAkW5e5zEN1Ko3JgxLon2Y99c0i7naFtQKx9E2RY/4NYPAwdyKqmH1Oka8ZviWHu4g4ydj5QwNwS
t9xazMK85KIrykFiMc10pdQ3DQH5FglhJTyySegQIEF7gOCz2K+on9QevydICPkB0cFDdjSfQ3SV
df/9Sq6oIZxALfZtLOQsmSQylH4ZXTHvNE+Dg9HuWvk+DN8f9J1BLTZuVKygT3w6W4vR37VmtENg
NS1edBkhd8n0LjuBtWsDEU00jZlTA499AVYFRd81Dls4lF7URG4ZMibviilUrsHI5HjLKFbN7wRu
4RIaJdGnXAJuynw36neT/Mvv3T59ubyqNdsjzCS/ourq20IqImedkRowRkJmH8BHsOFsKPOWNNMG
ynJs7JQHshlNxLIxYlN2+NHUn8wt4eS1DTtZybLPLpvruUp+Tz8tDfM4aElN1l+5n1HEo1bkx8+X
N24LbmHm0cSE8yZl4zTtZ2r9zIlmS3qGwvjLZZyVYgbCfcQMlOwpD0PeP3d1Ncep9js65Hvu3czw
HOOpU5+VicRHtAuLQztt1w3XbF0wNmC4M8QOIdRzTCdEYj0o4FJoRS56+bTbouueu6HM9kr9oaeE
IzkbnIg1D+Ugws8SZceiRn0OSfg4aNaA1IA06N1e0j4aSecj1pDL16VdvcLr3qpUrSL+lgJAFkzM
tD5HNLtWb6oEt1tMqUW1TWHgcDJEyjc18aXQq/TKT4/Z2GUbebSVKxjOlGZaNrkQJIcXLy4+cZ6Y
A1WVPDSui+7e8qvjZZtZOW7/T4PRhJhFQWqxMillFLrekfiWkyTbGzOykmbdjFAxrH//AolnMF0I
jmgCXaxlLh2TPDBeKi7Ih6iPnXUs1Wp/GWRtw2g8F5IxdKO8yagrsx3WSU3d1TAnd6QBS9saPLJi
Cs4pwsL4rJlJMLI2ERVRko8/xvJB0a6y7K6Y/iJOF8ReyqMwI9C0Ep/uJNJL8jGf7ElQKhXaRzvH
K8Ofl3drxTFRfqQSBWcddtGSRJwMsVVqpUbDhnKjDje5vp/sX4Wx9YpXxac9f8SL6irUG0TjLf63
+PRGmnVTJEKKZiqKQ9UhTpv3Tj27Vm6Ywc5yQvs+krPwQ+CEXbGri6z6MAxp+hzNWnSTZmpWHH26
u2O3qjp9r5p++iwy5XdqPKLbqzKc/WoMRqu6K8rSOSr0hTduMwyN78YFLVh7M4omlRRCZDynDkIy
HuUQ8zpumqrmBaRI+UZAuLpgmNGoJZP+tpdVZX9KAr+mVMAjzpD305D7nt400vXQCsCqnfaqOuhH
Y+qGY91Xtnf5u7491Ow03StoHFMufTNUlLmhQ5SUFBgRLqkOrZUEr/YEdST36/ePYAdK8Dqh8UBF
X3rG0YmVOI+pNKZdP7mWkkfXYWnaLo07W0ohb60VFgxtsOh+OZrK4/j8PJCokYohpd82nMrmFnHe
6NFJHPtnrRXTzTSMWxIwq3iEwBAEIOMil3+OR6jjmE1PK2lZPlQahSUmHffTUS+ljc+1CmTB7WL6
n6mpS9mPQDUrK096is5QHadI4fkafWA2z77Rq6fLlvHWP7KHf6CWnUV+qRfy3AI1mSj+NfnD1JVf
L0OsGZ+OkgtlTVtz3vj5Ss84dyUQQx/sMl/7mDCRL0ymjYtrJQXAUiBoU/WDRcuqzj9PFznk9NKJ
astw6OanKL2V4pdAvTbo9Y4YpFndzkxNjz+UKeTMT5fXuLaNyBmIWdvcNKRcz7FlSbL6KDEoFzO8
OetyL4sOlxHWdtEWNHAiKqiLb9JAnVH4Jq7Yi8oXJr/N6uPmeVqBEE7fRuZISBMuqztTkBT1XNPH
OSRXcsYYg/kqIqi6vI6VnSIqpJzDV9K5YbTznbKNoopKW0EMZFK8LtnTTbKBsHJ6YMyTPBB8A5l/
zxGyiibC0A9zL8/v/fBDVN1bzq9B3Xg/rqxD9HsxMoB+QJo5F86AkZl5m+RJ7g2Me9Rfza0ZOCsf
A+fJyGkue0ogSz+aN1070dGTeyU6u0OyU/MHrduYv7hyK5lQDfgUIjmF7Z7vlJr6uknGK/cq5ahk
nwb7WFhfdPNaNp58g/kpdPde/viri4KzIcYFQHlXxdvhJIJREnjrwQBgH98ZxktofU1oL/u/YSwW
NSVy0BU2GHP+4HcPJLDj6PkyxOq3/7OM5biAepwbiN5A6PN0UJT0aqJn4P0QNEhwQvg/nV1iJ092
yhr0vEJOIvckWlkj0yJjn/zFKk4hFv6yiayQbA8Q6Vy7Dn3P/cZj5e1LkIibzAA25hDlLV2WafQI
eVV17plF5Or5p/iVMisZj51J3Wb8cXnD1myZ2BXJMEEIY7bY+YZhck7a1W3OOKyHqWeYMm3VMhU2
EzXC4+SbR3lriNmaMbNABg/RMYBg/cKTdXFYOGXR42fMiPXcZPH3bkuWd82XnWIISzwxg1qrJR5p
YEi5G/3qmy9ysIvDDUNY2TqLZKiYhk5yiur+OUg4qP5YSwOXlnErmbGbhc8mXZGh4yrmLROkqnnD
7wjLWoT/EDyJBFBqomD9+3lwsqqhURk3OU18K+d5lm51pgmYntZCwZi2pMdWPhLdG7yYHZ3r4M1o
Hlvvc+JxOffqbkJQnMem/qkat2o0b1CEeoBJ56xQVuTqXBwlWaZHhxgNImKb0NG0K5XctaLjZQvf
Alk4z6pUnNYfATF86N6ojWn5X4xeEwIFQo8Wg4ZMsoxxZYWweRxRKIhVUu/abghK7/Iy3pj0bwQw
qOCKRvDFxdl2ZUnjHAXwsXJ2ebWznScldTx5wx+s7BYBBo3fDO0WaX7x5yc25hd1SRhd8sSsWoay
0tc0fQneHZTRls/QXxImfHXCv8VapKYIjVrMs8pD7ZHJYDsjZxhfsOFH15ZyiqKeL2VKB7+LfYEC
m9KU5aMSdQ+atcVWWoXR2C8yADovxcXF2Y+8G82Ztrw+Ne7aUbu3oJKoWfd+M2ZGMhGa4BGJfrzF
amZJNWtDVCxIf1vQzirNpZ502cjeXD18GARqiGnIYCnET+cgalHlPDpNKKKGcRicaE+X5nEIYPak
8dMoDbsw3NLieeNFF5ALHxDbZWWNLbWLLNLpsN5H5ffAb3cJfXd6etDrI5JXlxcp/sYzN0pcwBtb
ZALheKALcb5Iay7M0mip29p2Q8xuIVZT7lFxOJqz/dT72dVluLecWIEnygoK2sXkoRbWHvpILndi
TtdA1rFL96VJEf9YxF5hfU6SF0V5DMNXJ7i5DLu2ShojdWYKEULAHzxfJTHyEEEgIHVS3wQh5RpR
Qb5tRsct+g0hpxXXRC6KuiP1DPqqnKXV5Ek6VwVQpipfZ5p/16UJekbVr85pHy+vag1K1ExkuFpc
GcvHqp4XzWD0WIth9rLbKGV3b4dTe1c2leS2wfQXnooWSof8EwUokZ0538VBtRvFF4LQtWruKb8i
bk3y7N0UcCwE1rRgyhOyvnlBOpA5sB7SXGjsW7vECix3TvPHSEnpQ82Lw5Tnr5f3cc06YEyLtYnb
fflMqqy6T2sxjsHujX/TaTyqzGSeg7pxYzs5NOaWnNgW3iJWasYGZlUIXplFv+SwZUTpeDOSkG+k
6tGs3x2+/N7QP8tbHPEpL6wqTdhQO0d3V/rE0N5DEe0v7+GK47egMRPsU0QhTl4EsnkxOYjhsYYx
Ua8r7bHtjT38u/ff+2coi50Lsq5OYpHuH0P1INf+a9dW99r8M4jqjXLQ2nrIBwryIMEM6cFzW9fm
KY7neMIT90/p4NBYJrnhlvNduWFIzpGF5x+SusurX6cPu/bRIEIpStmF8hc5+uI3sZv7zWMVMeB1
w1+swlkYOcQ3ePvL6YXTGEI2EJ3QzVzeWMldqv1TD9Xe/LekTN5vCcGIb7G8WVA5IAggsGEXFz4X
jfpObnoijsRxfkopyo55tEElXnOAhGcajyfCNASxzj8Sh4hJ7g2+lizRtdzlu26YvvESocfK2Lgn
1+yB+MnikSay0sunYaRA1sst6iaxdQWzEF70VaOmG2mHtwIsHNVTlMXlYepRljtiIlub6tk/0myY
N/6o1R/Ru5o+K9Js0UdulkdqLCm5Sau5jUuyIW5ex86D6gz9s5nt1WFLvv5tCXjxsxaHwYkmww9N
Fi+h5pMOR/o9zNkLjJApW7ui0jw9PDZb98CatVJD4qpB9ktXf0cSJ8G3ggCvNaNL6JV1ex2Z2vUc
dXd+Ol5NHEW/7m4SvX5/xCfKVv9BLoLkvjAnPw+ARKXDbXXTHe2frb+Df7WnsJhHG+dx7YQIDi9J
eh3dgGWnTpeWc54KxQDF8T9q6JOP1efLXnn1gNAEzbRS8XZdckbUwMidqRYIsJKjm17OlPg4akoV
unFp+N/bsC//Zg9JNyECIipzy3d5P029HggyUZtHx86SX3O5vClKUg6Wet9OqApmWzNqVlcp8pyo
cyGhufQ0YTWPRkyPhGdRFNBnGfnE/FYvHLoxjI2sw2r8yscSTg3AN1Q81YoTRqZyd/ttSoPs4Orc
eVZwiJOfo+VK2ofKf7bUg25tuIZV/8Mx4CDogsK5ePGElLnnRBdV1cZyGSTzEcrewWe0zGWDWQtN
yBf+L8ySKNPYU6B24tDJdbAP2heJYkFVHMJpZuLxhktd+2ykb/lepI3QcVksKTAkhVmfItAbYRY1
vv2PUw2WJ7VjiDhNcry8slUnRlucziOHsgFvj/PLInB6m0IfX8vstA9R/VTYFuOpi+GYGsFBndOv
42wwxOIhNrc6XlYXeoK8cCt+y3ybxsBmojR7HeQvc6I9liRnPQpah8urXDMTcokUPAicyY8twjCr
6nM/iIFKKiNxS0P/5bTZDYW1rfFba76LsikuxSIHryy1DKNWY07gSP8kVfivReWErrap67u6b8hF
8IjiyuXbnX+xuBuzIW/ByC34xIxHL2L49LqKeOPG+3DVOHjrk+LBY4me0HMoRHOmeZipOJttays3
zKQZIMa0lSq7OoMNIKz3cWO75qAmH/TWCJ/UUO1ubajt78/TkGlEOI9XOS3Py0NhRGVnOxI/JKnb
z8TTNLmp8S5HTnbDT68uGXaVyKCJouOyOhAbSpjaFV6TMPhGs+PATRi+7DfhN78f/pkd9SXMNE8t
8o8Kz6HLZvr2y/JoxVWz3ySK3gjQGNpgDCWxjkf1bT+YjKUodgGKl3n+dBnorT8DCPoaVU/xmlxG
iFo/GJ3mUJ/wm7vc/DZmgZvmVzzIqYxsrOnt0TuHEms+iVcQ+yq1UQdKmZix5+ydgmBx60LfAllE
Yr1hNJUiSjrMNQmaH47Uu8m7BwZAOqb2wTVDVojOuYUPofejlseAVH5CF46Z9leZlR40aSsVtLIU
6EeECHRo4bCWhcNJIagsFbLqeWN9pyp/tHwcclAGG9fMBs5SkpmRvQWjWmdsLZvcsJQOjTTufWOL
drwKg/aTuJ2JQ5aMcMnpJ6mpTHZt8ntPtgvbdcwC1a/Of7+zUqiy0HNNCglJgeU7LqhqPFWK6n9k
lm5m723LS+J7u4h2dv3NLMODTYfQ/O62FeGUYGCQe1EgwdkL0zOjJoz9CFQ7TT+hFPWiloQ9ssS8
NjqCDFrfssDZXz6+K35CNKCZQpMSsaWljfRaEKfdHBU0AsmHXvuRTsNxJiKfmCB0Gelt5hVD/IO0
tBI/KoJmHEFq7c/0uRCT7CXf2M/jN0Ml1ttXW7X5LcBFOJK2hQ+dC8CwqVxrIGL8EA90vH2JLHvf
SK/WFn98dS9RQKNbT3BAljdLZ+mdMTZJ4SmwGKfwcVSnney7vbURIr99t7GT/+FQSjj3g3VRyqVv
srBY0chcf9Gd2fNjTzJeM+eLLW0NuHkbiCgsCYkhjJJ1aYt9tOZwCIMaN1KZt+pUuhoy2JdNY+Vk
IyglBG2pAoiw6nxBY5WSaKDD1yttwoFJHuJ90iLkwhSnLYH0tcWQOzZhIItztnwRUlFLpVS1KKcH
pWsYHzdDqt8B/HlWhjF7ogsaDwKLcBnodDWU3NrnFI9Gk7ulb9xamdEepCl+CGXpIWt048ZXhztF
km5su76W1OJzVc33pRoECMJzCpvwIzUknbC5vykYiONLRGSBrPUbJ/KtkCrXNRxwUf8nTmFPzvd9
qHsoTElY0CpkHkolu5JDoRwv78qeaWkjDOnY9+TxZzAbu1gJhO7eRrpx5csjNUC/NbkyEmbLskFT
+lQgJ0nwAW6C3nKD+gmZq+O7zQsQWmgZnAOBZnkuszSrsnIKcATEYX4jH000+Dcn6a2Ee5Q9eBzz
tLOgzSyD6S6uckVLgCnGZJ93n61JUGXb8WquhLhOt5sYQ6WUDEE0mq1Yc3UfeVYKdGKKZccjYWCl
RQbYeoxC1th6Y6ncpuEWJWDl9AjC+X8wwgOeRmB5jSZTB0xUUN9JzQ9tuDWGfcVri5KgDqOS2BX1
k3MIu2KuUCbh3Mz6Sfc/9PkrMjvt+GQ3r7p+1fkbsctKuoGRSid4wtmeLKmdWtuforjw5mpX1B+S
yY1Ifiu7Yb7RpW+O5rbDZ6m/er9FksTXeIZAsSKcOQelM7fISoh81Cfkh0krbtRgvFesdxO5KMRR
vKIZTMb41WXaBsVJ2JYpQx2NdNrX7XRd1c0Oru/GfbRmFRojRuFaQbJ7k4ceYjusCIiwClpWtOZf
gv/3b5eOh1BVCEKU4hbxshrTINCbDdYtf1KMG40RA+nGGtYOEBw70foFRwjrO/8iPg3aBZVTzI7B
IHltCs0Rd/NyWDNuivZQBWGfct0trtLAtAuHhAg7Zd52tJ6gaaIMj0m4y/1/62GXFRuB7EqkAEFE
9LIhBkHSXKz6xLjTvq5pT6fpWUOi0+pGVx0e2+JjZEduGkdutTVFa2UXaUAUVVkZzhoR9DmeNPVG
xdOm8JJcdO/aP/uA20VTt9iDKxYnCpfQRsRNTrLuHCfXlNIPI1nEkrV0Mw8qqsu9saXcuYZCFZYk
JPvHHbnYPTup2L10Khg3cjsyX3qrZXPFGmgI5o2Bei788WW+TO0sxNdC/n6p3pcyudSEcugnpblD
xl8NjtMWTW0VT1QpCVARdlhW3CCoGEMrs2tWMd50zngkFe+azi/N+kHQglifdaRw/N52ZFycyZw/
hNkcmQt+sYlDn1dDQozDzdReWcHA1PEtgafff8ci5BLSw4oQkiJ7u4wi9E4LC5RvCy8g+4BORBpd
R/J9S0jMqMz+szq59vyRET9B9D3tjv38EG459DVTOf0F6rlBJsbYj1WuF57qz9INs7/UB70yfr7b
DZ4tc+Gjai1R2EiWGSfyXuK/DEO6ttAfuwyz8oz5XYODnQ9rhYas87VMjjyhvS0OF3FEW9qeMjJm
JHqoaAK6jLTmLkS17/8j/Y6oTtyTUc9RFGZK4aXafJXpyJM48X4ezKfLMGsLoneNuhMlExKdi31L
E6WKOxJgXkDy2XKCH2Md3cuEvIgnbYUTK1hUSlFZEfLz2P1i8yA3ZqkWgKXG5W3XBR/nyTxadcZ0
DvuQJO2VrH1U4NemlYqy+QdVeTbN+i5oDLfSftRJsrH0tfDm9Pcst7iteHc3Hb9nNvwvRa/s9Vq5
Mcr8Jk7Cjw2pjRQipEXASrkpRFNkw2RXLiAkBhlihNwKFK+lyxl6dUqGFnZi3jhuplyPiseAwVSN
vEwirPt6+UOv2JONvxYMOBhCtNSeW+5sBvWUIVvG/DEmPRvHKf0+9xv+bAtjcdINv0hSxw9Lr45y
d/aP+RTsqs0mwlUzOlnJwmSDqhxlpWElenK0268SjUXpLoz3l/drC0V4tZPzF5YOHbIdazEZBhfA
Vrjm3afany6jrO+YKYQ1mJGMHv85iq3MsYUZll7KbHaFhvo0ovp0uAyyvpT/QJZjA8KxG+S5Fp9e
us/1h8y6iidv7DboEKvmTOKAziVa9N5M5Kpyy49Hiw2TGo2wo70utequQ3Sbtn3VGxT/qA5b2Z61
7ROZF3pMiHVgYp9vXxpbCZqwNGnbdkzq07mTs/zotMrnyxu4coOhykIKEJcP0JI2WCVVrExlhS2Y
6j3Tho+F/+Mygni5LW5pdPTEiDGEqoUo1PlCwqHp1FojOLTsKENaDaGAJByyfZHOz4oSlU+IPWQb
/u8tJnq99P2iic84PG2ZaZ8zyWgdnRCrjXa981XXmAVwM+jfOtl77+IAQilaNOng8JZ+P/IVrWsK
wpyyex3Nr359HXQvtXozb3Vuvv1OZ0BLh94UKFWlA3emUr9aCS57a5q8OI7nn4kJ4Cb1Yt5yCMQu
M2SN3s9F25pEGePt3H4086MUfqmDq2q4LdXboNlgc659oVM4cbBPfFAR5HFXd8Cl5eRN8jUSy0c/
+iaNV228xf5ZxaL1DxoiXCaKVedY/cxIeU4al6H80trxlW7Mj4VW76W6cyktbcQCbw+u6GgXTD1E
5Pjvwt4NqY2DQtwUw5C5lnUY7M9+ub9sdm/dnsBAhxZ1A2a1LZUGiri3p2JgGnNX/GtMT1V8F07w
QDYex2s2B0WbRlcCQ6oii31TFOY6apZAUR5NPyIl8nh5GW/9KvPAcao8D357hsVWdXJV5mUVl16R
78ySqZw/A/1Bi68zprQmW2zNNSs4BRM/5sTisqoIuw51Ic+edTdKrg3r0TBK15Kvm60X15oJQKeE
1AZBD4rX4upD3XbIjZCNqxjFkdZHMQ/OCLcUB1ZRxHQJ7iQhJ7jYvbAuDPLGaclMqsfJQe3MeZKs
LXHWNUvjCv8PZLFrdjVIeFpAZg5ncd1EP2flRla2Zr6tfhyKDMSL5GKY03v+cfKybKwkAsZOjNuM
jt0rnqaomAbjN6sz79XAzzaO0CoiY6Cpk1JKgXx9jhgaYW7IPvern/0jrtjG8irpWhrKXVscL5v5
6h7+BwUn4Byq1/O2iYsCc5iukL6rhtJ1DMK6DZhVeziBWRxX0zeqrhuA8dO92X/twqcyerm8ktVN
M5lmQnqROalLDhrzJfQark3pqepjHx9a40Z2fNgjnrlF4VtdDM5HhvOMd1gmYUKa6wctYzFDEx3K
SfNiKD4j48kvL2j105zAiD8/cQppNtgmwy1LL+kycmPeGO0nxXTb4i9cqWh3+d/liI09waFHNFXR
3Of5wCBirbNf8jn4m89/ArE4qeTGAmblANEHT0b0EDkP87iRV1z//H9WsTgzje50lSEMGRGrQxjc
dsmxQrci1Bk7s/mkFua6DEhOtmwZ2qPHMTSVDliXhzSmDqJpYD5Kxjezs3etle37Wd9VZhcjUdNf
JbPzf9vPZdRgWnR1oQ3227126qdeP/rNVkJzw8qXI3XUFF0CuwQjrZ2dFT7IreNaW/yZDRtfclUr
s2BytgqIEuycdt/bB0O9sbaSOqu2QQcSxCeyIEziPbdwTZ7CUBlBGcqfjACppn2fPqZ+4FnJVjy3
umvwiVH5oE+NsO4cKtStBh3nEkcnf9KqfZr9a2350tXI5ARChEYn5zUO0lazfVZj5i92/mNUvieO
19vP9qC6MGouO6H1rfuznoUTsnopLQadN1gtIYEUdbtwHGmJdQfjR2G8XMbaWtjCSzRB0MsVujte
WBtX1G768YsB90PRvqrlfa/+RSxMp8J/X2rhMCiVJ3Wgg6bm+o/UmiKXkuWBaSrXl1e1ku8ikvwD
tGz6h59cUnxnC9tgX/ufjHxnUT+c46ux2xXmVRHh3cMrX95iD4sFvHFSJ7iLO3dWRtSM6WT1/Dp5
6Z342hk/Gb7ApDXNiT2FbHRV/03YfAK6yEUV/tyEQQJoN9SHTH0sq4HBrke1+Towpzkbfl7e3I3j
tizDQY+uElkct7yDP0xTaN2WT6lkbaxqaysXRw6tXmPuM2Dk4qcRe2V7Y6ETNzlX4eBNjttsRbZb
yxJ/fnLEg7QMpVEDz58gpH4oik9q9Xx559YeUKdWuTjYfZWWlSMg5uF5nH5o08Z9vMI9ODf7hdMd
bT8w4x4Ae2xf5kl6UpzYLZXwEakd5qEYt1H+UKa0CGTm1okTQesly184ktpWKzmOgDb14kXLurs4
DW4ta7pJ9eimdmRvLnN0qc29Mcob/nLdhxF/MiKFjqvfzuDky+X0uXZai3OOJd1L5Z9yHB7DbD4o
zJvJ6vie1tuNbMWqrXC1QXjlOfeG4q7RITCmsThxBhMCqmGfKzq6L1vs3dWL4ARmcbCZZFk78cSe
tlF/yGzbq4fooUcKOdP+DZ2tlvLVbaQZlNQslAtKkecHwKxbradJkrigFUKaied0xxY9N3l21eJL
0ruXD8P64v7ALW5tHR3/BnV3zlvxIkGGsb80xW5uDtrWu3hrXQtHQu7PD8YGoC55lnM6qW7a8bbV
HyT5Rtf//b8tauFE6BeTikxU2qfuu6UfcyTsxjslunfi3WWgrUUtXIkgpnZ6AVCLTJf9IfY/Oz56
WU9Ffjeqf+NWqN8IEiyBlKGLH3NywBzZ17OEJn0vjOzrIvwia4YXZ5NnWiFSRxRYxp9ykD77zlZJ
V6xi6VREHpqeQ/RCEU85BzbMxujmAeAokq9HybnFfT7GtXnfh+HWYVu7b06xFotERjAv5BwvMqrJ
MQx2Q/HYzVdkbPaO5AahjuCa/RdH4BRS/KSTfdWzoKzSiOU16a/MvpW6X2PL2BQfjd4tkes1exEP
ZwQp4QBRFzuHqru+HVPUPLw5OVg+HbbfVPvOn4qDqu7sYEu1e/UiOoVb+JKssLSya4CriCkt/ToN
VRcFbzugWObc2cW+zP7tTHPjUKyay8kily4lTFur1MQnlO7t8dgXpA1hNJhbcmJr7v90dQuPohU0
p7XkqLxi+JbInhx+/B/SrmtHbhzYfpEASRQVXiV19/QkjyfafhGcVqJyotLX30Nf3HU3h2hi58Je
GNgBplRksViscE6xaiJl8SveWT5y76BVRLEMsGLn+4XSCE/dDjdM4zf3U5s8IuLSXNk6EZILqcHZ
6zdjjwCrTW5x+nfdoHsEKhdKTISAA0JMrEsGjoRRx8DUhMYjDElZ2dfBXMJcByGnPLj/CnnXB40k
F6g7FrhCb12/beMzC7IjQzJ3+TEYTzmzPvsAfrvsfZVLhy4xlDIFWrPc3FujkcAHrTbSROu3Pnhw
dLOdSkM++f3S1ixmvU6GCLGZ6175AfuUFaiTp42xS1ZdXkMtC/2/uPQF54G0R242MWAhQxfUO8vQ
s4eHdeZXvcMOXaYrj6nt4V9ZjpT55N5S2gWFLLPFu6x9+9/RHY1X1Sgk91OZCD49VkIILTHtWIY+
Bv35C8s0J1TpUSlS4aAH8jCpKrm42hjG1ScQs4pe3rTMoqwCVRpdWLQFS9gW5dWMV99lw1METUAw
wqwQUE3RY/muh6WmeYae9gazITtgxTsT4DrCvomN4PWyINULWqCLYXoMiFsYv5UcUAH0D7dyAzRs
Ub5z1upglNs+AaFm2W9Xo/MbBel7ihRVvrq3OdVV2FV6olUHzYpiahX/nrs/dzPnes7Rr+LwjscE
dDU7ay6CkBfNCGoZu47NDDBRl3VWnGo0oaPDFNVvTCDIPWp2zes1sVB+KhNeAsb1x7xi3PKyDAXy
gI3OVZH3/YO5Kyeyp40ObsVRC3JX56Ga0BIEaeOND9aja2MFv5SxGA/IN3k3FqKAyN7y7xjeRfOQ
OxUhSwHvnP930B7xSWh7xeQ6RgXlUm+72ma1EOg90Z+0eyrSIgb+MFZ9DRM30LhOhQs4Eya5No5C
q9m6EAbIZ7TNGHSNbEBMhUa2/ri81Ip7AZJQq8QLDY8o+azUHZIuwYDoql8ncNJl6RSWjBmxtRrH
bmV035eBFQIk5ve4NM+XZSt80JlsYWonkR149ziwj1C/MjY3wsyMZ8ftSHaOjm9BdU5OdZRO6Zoj
RTi0KMCk63DvId7p6gNpe7ClABi2ubqslGpBQUuAeRYAqaGXQhKWjVtvlwuU4gNYdTtiAyzLdJdX
cPlQZEHrX6wEUHDTT/mL2fNK8+ZWLSm6z3zARmL4CGiE0pIuAHHli4H2va3tw3zrxwc6Dl3MaD1E
27ZwjTzV0mI0iApIByKwgs/lYfptSp0C2nYYZ5z4azBc8+TKSu/YqDkSqmgZMyP/ipJn4ramcihz
4BOchSahRadobbIvdHSjwk7eCt4f0ab4c23t42p+4HV8Jlt6GNQDRQYYyS886PKHCUTdKbU+GU0f
FVMZtpvnhRM1Hi4bkmorBfonUCQsJFHkx4ifd347i0o1x1/XjIzkxWJFvKYaD6C4otHh/FeOfb6F
KIAOU04gx0/m+K6OmxrDS92DUex9e3dZJaUoQkRrKeDP0IR8LsozeMEJhbNpgGKYsuoANK0OZDi9
dUWdG183p6AUJ+AxsIZwcXKfUULbiv6prnAzZVfd5lqAjEGjzFo1631QBVZcsuSuLcGbd1lPccqk
dwlgq5AcAnI2MCXkJgPS2ZilXBH1tNUnAc8DPF1Tx2qhVO5Ehvj5ifPMi5ok5gwZS+79GKfiJmEs
QsD9hMjo6GV9SAwvvqyWSqQHOFrBZQVGd7lBbKrmzt9EC+RsPRtGFKRfve04zM8V6jvat7jKj54K
ky6HhtsJOMTReeKhqSWbfjk5YFzRFGmS76WRhcl8w+h/blcFjSUeYSjUI+OGWYbzJW0zNpm5EGlY
236xxuttZHs+u/vLy6gYJYQcW4x8mFhI4Iaey9l4tw6duN3tGUyZ5CllqJIB1QQ91rGd/kQNBg9/
w49ppZvSUC0qEF1Fzx2OA5Ux83IzR395i7NuolgGwupdxV5M75W716n3WBOGroQP3PF/4FQwEyKg
2KULAgNwaT4YWFMrs584Jhd5Ze8yjJ/04K/UrKsiu46jjgf0/8qSi9/+kqFrpMC6OsWvDFi8VZLU
ERqpXvqU7VjdHO1x6UKzDT75Zvp6WbjqIhSoh+guAzbnu/IqqjzTwE3cTkE5wZM+Brj30WcUBkYa
1a2mMUInTDob24b5ndyCsIn8DNKDPZZxmb913W4B7/llvcSvkl3ZqV5SQNFvAyZ0RTvbZL3a5Xdg
cnzg96PWiSZKJNQxcHB+FlJzTP02wO8fgurJyqYfdmXEHxERoAMDfAZAVJREtGZPggZVJQCKxiXg
E01wlV2WoPL3oh1SENl4mGWWD3QyTnOOXFfkmWNE63AdgAOsG5tRed9TIdI9DVRI4vcizUuCl847
VmVsbz7mxUhULZ+qn5c1Um77iUbkfFuAgbR2tIYwezFCC9ghjqXZeOWaeZgwBrwN2pzlVm0kkpln
98jerCl6hzA8zaK0fLHy4UNyMA6JUwlwPnlvwNSB0yI6fHw/mw8m4uBdgXbq2LIGXd5BuUMB4Gvh
6RC1ycGwYeZFOVD4n8Dsd6N7nbOYjr9pW4Rm/UySx/++RQI8Aa3aaAl4N6kdbAD8rT28atr1bUQG
x9ClF1Q79FcAhpvObWDtNr8qfQhw5+8elOi860zns3UypJOToQ461DlkrO4+yD8Teo9I9/I6qeLo
UzWkc9Oa3ESWHSLm6TbLgVh2bHnsDBo/qVNEOjAUmOw2J5DSk2FfdcUe3MxhNfYaa1Z5fgAxIIZG
yyeemeIzTqI+z7CDcRZOQJAe+WEWvBRojCzcn3Xwz+VlUyp0Ikks64mkPOArYltIaoHN7gJXt3IP
5aCJuJSJnlN9hL4nUjqMPK3tjGWb2PaZ+kY4d7g3Myt2neJlssY4C0Zs3Iralhs72ziFdcP2ZZnf
992i+xhV/HD6MdJFsTp0sNccKi9+8Dpj/o1tzb4EvJHXZNeL44RwIQcM0MZZ9YHWKQGw8X/76ktn
LcNTjzui3Sxld8vyowMO1rwDqMQK5mvr6f+1s/JgdZ0l/ohRY6R+vexYp4CxrNE9xXVQKBoD8qVz
51r1ujUeVhOzrL1dhQ5PQ7AXX9ZF5XJP102KhOrJ7Vwm+h3p+mDZkT19HodHu7jN+mOta0fVyZLO
Xjl11rYMYo+W+bbmbtjnoF2fht2UZw/5FIDrb9Kop0x6CHQjwKLhDQsvf34++m5s1k601GFcJzmW
K6n2WMcvXpUeczAk4zWUOxhXnF+bILg2u7Xd/+f1xXMP7z0ENShsy0/oyU8y0qB1KUqbDO7s59z4
OI4RnQ/OdJ3rbgOVuhDnuKhjI7uMtPq5umU354ELauHIz4x7x0IkT0ekklg0gi2kABDcmrm71RxC
cy2vLmuqMNcz0ZK/K51+HPoSmlbWXd7uyu61TjQiFM4bItCASf7wrclZ7dptE7aIZo68+5zz2HB2
ebBPppuRaHoRlLqAsguDFEgCggb2fBmntbAo87CMk3tlr9dZ85rPz5eXS6nLiQjp4JWGmxYJg4ia
7XJ+1wGUD0Bm23IV6PB+xcJLLxBMcf1VRrKJrZ+DpWixMYAYrdj12n5bUvTR/7isjyLgRX4fxSLB
4oIuCumgeUXdZ5sHiwsoKPBQwRl1rJqqTfkr4V0FtrBZsFgcEkzjYVpu/eFYJfF/VwLQJQCVwCES
MAzn+w78FHvaRLWNkj5BShZjnYh/K02oo9qQEylyItZrOTHbGZE7d76MTlTZN3X+Nm6Hy7oovC0o
O//VRU5/OknFjYxBlzwASCLA9pebMt8b+VtA7uvt82Vhqr0RQ+/ILwvwV3lEw+eYOgeCBXp31t5G
tskdwnlrs52HKTjN6qkMDb4cxX5IQi+eFPEaHE8duHVR2pnjYRtvVlNXrFYtHQo6eFF7wP+DTZ+b
AfWzqbIB1hllAMMGDTMofZuDjWRS3gSfneyHT6rj5fVTeQNAkokudkzdAkLzXOKI0HcGRxnKAAsw
BqcutI1HWqYhXY2QUc1gsU6YFFh0BM0MpSVi4HoHIuZoXa6HLd+vFmCxNdefWCnZ95zqJTlS0fzh
F2LeaVruTcC5geYpTPJdVcVDMqIb/MFAEH55KVWmeCpScqz9XEzrNCIiRqfVdVEHX0bMGBMn09VY
VUYCG0FeHGj4aAeVjGTa8DhJDZziBY2MdvHaea8B2jO9o8WukkwTWqvX8V9hMpBzM1Zr49kQ1qbZ
1VzWmLzkV+B+OjKnDg1v+227Cw99w9TNiqh81YmW8qR2Zuazm4uu74b6Ie9eltQON3YHWGLNtlma
9bQlq+QJRnAnoeJst98zy+lDc6BRU6y3XrvsKpPEuZl9WvyvppvEjf9imO0hH+xwdOdPdvucLg6q
PGBdA+XSBwxKwEkCQAuZiXdtOMQoSevhbC5uejUMcNhs/Kfbeo2/Vp5KpD7/AOkKAqlzF2AN6Iol
Blyoaz4PydNIPvX1YfuVrm8fUMcGsJ0lYCPfzdfOQTcZ3Qb/WSDyXfEgDDzMIerK4kptEAWAyVmA
E8qlAJDZV1nnQIrpFp/xLVEBlqUE2C5V2VyPlu5SUDWSoIntrzzJerZm2+DKEE7hWWuHvflry741
CyjLubNHIeZus9bnxHzxhj5ySx16tvKQnAiXvFyxGFNZpBMcqlne+PSpMpOnItv2Hlb2A5t3Ikly
bi2xNpAHYVmb4grtGmv+jesmIpTKBGLOEsgMBCPq53bYLvPkDDWUYdmvnsR+vWcDpvJ1wD9KN/1X
jByetAWraF9AjDlgZKZtokWMk3zk6J4IkawiGIPJZr0Isuenbr4qh8c8PX5gR05ESHtvNGUKKmHo
YVEoAD4jO0PHssY5qhYLmMl408EXgy5c2pO0KnhCGghpulvwLfTdbaZjXVA+HVH4gQMSKH6A2Dvf
d9aaZeEtJoIe/ydfn9PMC8HDgDHLew4/seShnT/51QfKI0Bo/ytV+JGT/BUeLmsA3hdcbCAOGM3I
RRv05Q1S2DMUwtMffaCgZJT7SToU0nE24VedxX4pCF4njKQ/+ELR3THqcjYKt4eeLsdCVt5C7C3H
cfPqbu444Hwa1i8MM8fuWhyNeo19OoQk/3lZM4VVnAmTrNtbUsvOZgirymu+9Ig9wnnWVMqUq3ei
kGTe4DTZiDXhyb2hJ2azX+zyscBAamb8uqyLIsA500VybPNgmEOLv6CjX14w77v3xvWqCrq494O7
lZMXIJjv3FxnfrolFD8/MT93s4NprsR+odzoorWhagCRqXER4tulIPhMN+lk+T5PgcQK3VJgGVQ+
uJtHXRuRTg/pGHGk8JYyhR75Qm7QhI8xggCK6Ji6FTHamSbi5yfLlYF+pgGjIazBO7jjrT/ul94W
5ymkYxU1GptQrxtQCwFhiWeRfBONlVXRYID3btcmJsNNx3SkRKqwAQr9K0K+hejQ+6LNGlmLLORz
GFi3C42A2eIBTHkpQm5FKA+6OrFqL/FXqnRws2AyRquB1LKj4UA+V9XXdrmdsiVMF8351ayhJ51f
srBi6EQmywW4/LwefEN3katP7l9lxBec2ERjTE07BEIC3nb+HC7pbs4PVSHA/wHkfJjrq8uuQrd6
0pllKKUtWwWBANHF7N22PbC5iDiLZ/LtsiT1qfqrmnRw5zqo+sqEJMA4rxwZJyusLU2Dt+rePTNB
6eh2Tj2MnIlAaEUfZ+yyt77+NmLSbzK/1Xm82uGkQ13SGYV0jDEKhf5kB3oR65Un37RpNN26SeGK
1U1AKl/w+8cg+26s8xVQxN7Glu4vb49u6eSizwhyhGkTxt2mDgZ/9kBZGlLgOwLeNLtz67i2r6kO
Ekt5IQJEFSC3FO2h7/OcuPwTGy7Qn9OYVeaRIEXjGT89tOZfVk+5S/9Kepfv7C1mVpxD0tpjuqhv
wnb4iH2fSJCenI3ncW4Kd94DDdabfoI5KdWhEimvjBMZsq/zuyHvidij6msHbu/0HmXqpRwxKo+e
U82SKV2DACX30BcNtHnJNVjG7HUYlMVZsj8TqwwtP16GW84+tcbh8uYoTfxEkuQazCDnvHDEqR0e
TRpTcxe0Os+gNoC/2kiegaQ2a7YZ2swGYoZpZ5BxV9s7qx3DzoqafgZbCKCj0fv2WlRfmymaueaE
6b5AchSA6EN4OULLofnlkp8oc15eReXdcbKKkqPYymBLqkVoWL+m82NggSrjIeHPC42rAbwMra4J
WmMggVQmpludODVY8qIUgGyeGSVbNKfA/8qiSVeu0ImSDpc79/bGLWGLSJkZYr++sPXLVFxTHRKp
TpJ0xAimVWZvEJJmA12rN8zIImsI3eXn4msOmNL7AfsYzavAiETq8/yy77YVIK+Y8IxM/80YQRTh
/hjpw6DrzVWerhMx8umyWTmkIke1ed8xGzLNt26iyagqTftEhHS4Rn+yuCceT7P/lI3/rM7xsmnr
VJCODs07F9C8WCm7zkOzSGOTH0jyz/9PiHR+Vqfz50mskz25YBWrMMJ/IOmX/5cQ+Zat+j4f8VTG
0wz3UG7vNoOGHtNhsWnWS3459xMK8YNI4FneS+Z8Y+mh/ACQFDb8X+P1pVi489GJ6YuwBzPeEZ1e
2dRFfXNbsFsLo3SXF03Vo3wmTNjfSVhsMDsrvA7C0vZ7Am6eZJzjrf0nWZ6LrN+bOQG7rbkbgyDu
umpP3err5Q9Q3rsnykpHaBwtt9zE4ymdvzntiwHQ66l396VlocDk+mFdFDq2SY1zkDEom2xKZl9c
9WMLtP8sDJIdkKZCQ9fUoTMV6Wh5bt1bi1DNXo/+ElfzmxblXSdCOlhjvzkmbj6YSrD3lse6/KHt
ttaIkPP9Xe0bK0//rNZzyR+C4dFhGh+nFoGucVFXRMgq+7iSzJ0pztS68TDLr4rkBX1El+1MefmQ
vzKkzeCunSyWDxmsXF9YNYZscfbFkoRt23ytHV0vstKsUZoHBhfwg5EZOD9WXU/RCkVw13kYZQDI
WBjw/dSzuGuvs/xo6hLISpNGodlBgyjmPhzpau2TrQhWD+KY+dVZr/3umDVR5X/krjiRIvkKWpTI
xdcrDg65ReuMubxlhkaEMNh3OSiM1ICcFXqgufZ83ea+tN0qRZ61xICZeWUVuwHYg/YSD+nB8ZZw
K94u24XS9k4ESv6n57ZREAM6lf5q37oIUaKEU5QszFWH8aITJZn55rdFvmwb+imC4vNWZxFLvZty
0UzqKU3hRCHJ0G3Y9JBySHHLg0+A6/xQmfdU16SuoJcQvWJ/N0r2PC4w35cAYuYtjTFzWJp96Gb3
XbtbmtcJI9nsBjMnLLmZhsc1B+TBPvjQ28YTA0rAQxGYm5KtOADcnF2Rk0eynCy3dP3m6tyG0h5P
ZEirSVA0dyjSouL9lJG4qn544/dx21nJr87ZdbqhUuXmnYiTVnUw0tHsE6jkOF/o+tOyn93gRpuQ
UMaUHvDMAYiJKoCMRuivJW1qsXfDukRT9yNLNDaotPQTAdKqzU7msNaDgH48FNU1AJoAdXL53Koc
LJ7rwFIUPh014vPNx/yokfkpPB5Zm/qxzcbrgKIzZOM5vR4xY3KfmqAJsJ1BRyCq2iJ0kPloI0Ib
7ztuV3upFxrUCxyG++h5n9GotNg3he5Fq1pBAsxxgiF0G6NGkiGAvMdou4yI42XHCfB+UrqBCI8c
Lq+iwhIE4R/gEzDS66PqdL6KAxCHDeaDNt3EaCigWxIzBCqbDrhIHETJqZ9Jke6NKei8hbuQgvn2
h7YFJmpX7gF4/zQghe0ih31ZKcXagfGGAIhCIMYAZvpcqWwsS8dfBDE7z3ZNP/wk4xK5hqlJWSvF
ECQgQXsNbk75JeABPBlIASC9nvL2Sz2hpd3qHwIdsIaqcx5pTgEyDmODzYnPOAnQPeZW1MlAR534
Nd35XZE/LmXxZR5nvmOE31ZJe1/k7luDfsBw2ty7JK1IaI5bFy5JFxyLgeowZlT7aYNHWfSAgVBE
xhKYJhujxB3YokUP5Rw0W1iPrhV6iHcj0CllYe7q4NiUIgX6D6btsd4yql22eCmYBKsqWpZ9wK8T
2uO/bytYUltdi74qXQv2u7+ypGDKYe6Uuw5krQBorbKresrDgUXmdj9uMSGfVyAL9MbustHaCr9y
JlWyWhcE6s2wlEAqqAoB1bJ4+Z1tNcO3JPHXO39k5JOVuPR3Mi9+u09HDiLN0jWTY2pa0+d5LWuU
GGyrQ81zMY+BNfVTNPQDyngt4Ra4PY3A+pkNqbubWQrHMqIFewlLm7RXScHSl6x21jLujDHbs2Si
mhSuwl1jLAsnEl2DmLiVe0mJ1cyGIeCQNwqKNfLEgyPgCTPnMHt39aRpHFSdzFNhUvA9p7Bcg0MY
hmNtO5yN3vxtYab5kRus/Hp533SypG1bmVE0XQFZJH0cnWNrHZIi+ogI0bKKpmXHk23fbgkmIziO
W0n/WeoHMMBr6a2UWiCcE7TsGMaWB9l50ORs7uFkTLoeitkMUVVAWlPXgKTKNqDHChTfIDdFp5qc
2rBLXtj8z2qxJlxX50da/6x4eWtjRo+v5a/e8iLLySNaFVcbGGTSgj1cXkxLbIh8GRFBeYqbgbpU
9qdFaY5WT8SGgYlgBx6ZNzMw5j0NMO7QlTmIpanzZPY+Zi5MdrNQZnz18vKxsri7A1iKodlclWM7
/RzhFk7ce0Vbi23Cl04kC2fQIBTbPR0jq7iugufLqqs8DPS2MFKGywnEBOeiaky8Z0ORVxFmkDD7
wNMkSmq8d6y1SPDqGYxRV3NVSgReEchR0TGI6/hcounXc0GExJz8Hq3djAJ8t125unKKTozksBOw
zM5WCzFFc5/kcZvc8RzmpYMNUFsvCOBQFXRxCwViL0/2is9lwYauqKK08PL91DZhHuS3+bo+B/wt
q8u7vuRRZ7I37hr7utyO1P5yeQuV1oImXgGs4Ym+t/MvmNKhmhyKq2l0wMvwClsOl+bQs1+VrqFG
J0mK2UBPCaYtcQn2I42D4ouJkzl4zTXj87FNZk0GSBWHwjLBrAMSANwOkl5Guk49EZcfguElrIpl
jXvu6PoZVF7OESELusYAgfTOHFfmgOqxxup1cV68LBimNbf48g4powfHMcUAEDhGTbkNFy2rntMZ
CHLNFKBD18v6yv19v936QPsDF4TlxZ5uQljVkwyim78yJSeSsgRsJwFk2iA/akBMCC/Wfp/IPUn2
nR1v7qesi1Y4OeNLZ0cl0CgaMx6ro9scg0YXfivIvjGziqoUZqMFGpN8TIJ6EA92fM3c3KRBSJ3f
yfK5zUMjCWf7yU3CLd1Z4LTpP9HihjRxgvnW7przXTt/LdmuyfeXt0RlXGju/V8CFdDtSW8pK6mM
nlhDFfFpmUJTBKdj2wyaWSyVE3LQ+AhWeNgWILbOj2awNAjQS15F1Py9DV9a1wMWno95+g80WeKi
Bvxs4CCviITfuSBeDMNCnblCA/YxwH5v7MHXzVKrTgocHboDQR8KBB/JcQ/MbzhmcqqoXumVR7s7
r7GuDGvQBGpi5eW7GPireCkBH0UgsZyrMhdlk5YBWrLmoQ5YuM2W+WkC1N11b3ZVTPrR/Dxxm19X
62i60Vpl9dtl01DqScRuoUpI8Of8A8DgxDaX4wOM7phOX83kUOm2SxX5YkDvXxHi5yeXRteSFa86
iOiqDEfgdnN3bIvTyUQPnA+0wt0HNAI6CZ70WFX8ORdHuoIMfi/ETXbkVMFdttDdyrbHy2KUWp2I
ka5c3qF/Yexg7UDkA1K11/dhbby5w3NgHFttz6/4be/s5ESaZCd2yuzNmSENj/qx/LIBTiqrXnDv
Zu3b6O+axgz932Z3BAxjeFnPP5HvJdHSPWhuQ9I3K9azzQ62eT31uyy4q42o6g5pGftdeejNa7ft
w8H5mfi7zPmKkeSEPzAdIr/Kv+DNLXDdPYoRXWljaYcGV+pjDYxcNHFftU3M0tdg0zzUVCcCwRpQ
I8EzjzeHdCKCuexWC4wQ4Py2Dv1i7f0h260J0Zip8poEERyGjW1wTKFCcm6nKXWnYe7FJbECSWdX
zRn9x5h6XoRrYufJPmA82QFVdnwsEa56uEsM5qCtzSM6eFmVxh7QNcS0LsaR5YEeKx+5lxQTTHne
B+RbXYWmoeu3Vh2XUxmSARdozuuyTVwOabx5YWFf2SWwK5s9QAfcD/TxYq4amS+wq4lNlJaWAykU
lyEU6jdcD9zOw5znH3CcpzLkiKMyFgSikJH4mDACC6R1tIfsh1cNH8n8nEqSDBJlBs9Ia1x35fPQ
3Lvjp2W7M/NP7OnyQVfu0MmiSW668ucOjd3YoaR4SgcnLMEk7cSgWtucAyJujVtR2hxe83iMIZZ/
x4zZ09EdS0vM/dAbPz+U9mdXh5ig8hcAVf0/EX8O4Mm9Y6+k7+ZOrNv8ts2/7CG2+qjSTYOpYqtT
KZJXspldED5DkRHc2DYfQgBZXN4Y1VKh0ROzzuBhNYEpeO4oaNEi3UgthCLklmLqtELvqS4NropD
/mTB8YrB+0PmTAoWDKENKDyiIIKc4mHDVGaV8dBu03BpD2NdxPm8u6yW0gGeypQuFrcuLBdeEP48
3UKnvh3THhO1N2a1n9doSO8BoYHOuctCxVpJl5kv6HJNSkwQ+8l3iDGmeY/meLwT0AM9CdSy6ne+
oqra/yA6EIQ/6YRzYRQQuiLXh0ouxgUlN0TTktfehJFMTlGXxjCk60/hWuwmzwU33i8fOH8z/dJa
axikGeLkfbFWYRH8Q/LtrkJ6iA9XznIbeE+jeXT9x5TX4CQtYw+wO7rmz/frIj41AE829p+CEv3c
xkwWrO1W4VPLYcfmR6v6isfbZOKNsvy+vAPvzgvwdwU3KfyyCfQL+Qk6BIDAHTK3BDcpmOO7zRnD
otx0DKjvzoyQElCRboWHebfPmHtv3ZqhNIFx9+16aIaXJbBBD1e7L/9dHZBS2sC0J6geyfm8iYxJ
EWyIFsws/V4hVbbZaXRZxDvHDF0EnBdy/qhQWXJzSD0apETGA8nc9utKnsYNiNdLaKVpWLNX6u4u
S1OtHLKpeMZhmMP2ZIAAUrdrsdEeJSrWv1IrvfWz/jVIdcB+CjNAgC6GdE2MYAVyBdYCxxir0gbR
j0nevHX4PCCyvayJSoRNLYzjCaf57ploLjNfAhypKGu5GwGqdISn0aFhvTs4mPNzcLTxHgVc/rvU
dM8wbwyogCqySoTg8zOpxyilj4ZDoo1oisrvLjTIojAFQIQ4gghVOqQsqaZgLR2smY8kwj+GFVfb
A19eLy+bSooLEBxgaFCkLQNhICfX5kpnJL4aKtI3y+ec/MDA0l1b++BS3DTO+H0mGgoBYBz5KHFE
kZ44F9U5qVvVHkT1AG5e+PVEUIm5Cporw7mxaLRsOxfJknz+mns3aFj673riYY/yHUVBBtgx58ID
DrjSdqpq4HE3UeYdPP+I92SIcoZGkMoOwaMEA0QDNUaYpQjBJyCuDVYIQnNXtOb8fkmdz5d1UYtA
uItapA2wU0kXuzH7zAGKIShk02M7zBidnNqfl2Wo7EI0E+PthXcCBmnP1yvNwKsB2tUaBawfPtJZ
3tce9MXmf6aTg01gS0xYHiwdjz1JDM+LOXB7rJZz03TBXeV4MUbuNXui8HJnUqRgF6WOmVgMUvoW
s/usB2eB86uqK02tRblmeIdg3ZCsRtnnXJmR0TxoJohJ3S8MPJFlEnZDrJ3hfz8dJxbtXzm4jM7l
tO7Y0HyGnLIeYqM7bMs30lxvmR1mLshRg/sG2YkuKnWIRYqr6UyuZNp2F5TplAi5zrjDxFpUT0GY
l/5uWpzQIY8m8gT/2QqBJWxR9DcA4wdZs3NN6yVh4zKCwQW+C/BkTcjGOUzIa6Kbx1Ns3ZkgceRO
3KCL3nyLrBA0kLJ68hixjyjtNjdr334rgDqt0UuxkgFKUmijoB7mx+WOAm5gctwicBJDW7wC3iwe
U85DjGOFuVnfESTlEsfWyFSpCHokvI8RW/jvEiqFZwEYOed1RBYXWGdTOGVxUIPlodNkhhWnDR7+
DwS0uFbkLCeb5r7zPbgO5Oiv/arOQtdCLYB4OqgXlUYIXj3bRG8X8iqSdQSr2U5zAY1WvPsZWHmD
zwTMKD3RrJxSoRM5knFkpuG4E5vgCxPvwKw0sr0qLoZtf9nYVRdkcKqPdBcvSYZMVQV9kq2Oi2ID
VuJ+8HbuGrXuNVjWFwD8dkY8YIaTbzeM/NcGH/FWwswjLASBNJXrBjXAhMVQeR0FmCawjGJnr87O
spvHy2oqYqhTMfLcQuJwqzRKiEkzPIOSbzPpnhyziUfbumpanTEqpYmLWKQQUUCUfDJbusWY/Q1K
wSzMtrkxnR+M/U6nIc7w+rmsmuJiBtgzqkCoB1HHkQ3SMgYTnUJQjbD6wajIrdd9vyxBaYonEiRT
7My1T6sAErx8iup0CjdrfARRhcYUlYpQCqgEkPAgcJdWbWT1Wk1g4YkGP/1sessTYbopOnE4z57L
f17mYINy8QINwBZw7nEbhv9dNRTGviSPieipap49JDucNvSf6noHyEvPufN+m8Dlr6vxcHkdVa4D
RDxAFxYhji1D1dfO0CV0BZZ67n/KkYuq55+M7xJz07gOlaMngsMNavpAx5eOdE+r2bIZ2pFy4t2h
IzpeGjdM1iIMgvIw+VbIKt1VZil1QwIiwAYGHtiGzle2BGdiPTtODZBJ8uaky9EFn9w3ryQ37Ujv
aj640eZkz27vPbJ5mUNaZNaxd2bzOqm6I3V6sm/HrgpTi7xcXvX31QVsOjpREBaLChRQy88/DfUv
5B3BlBF13RDSjISz64TuhGrKvORHu0n2dAbClNHxkOZFZKFbhtZ3BaY9JrSsT90cdvQf2unm2sSK
yLaI6xzPX4pDa8upG9h/MucZAup69GLUSqH6P0U7HBrrpd4io7lrq/jySqjOsUfRs4nLPwBLumT9
rWeMqJyXdWQBzfCqM0snKki23DWkdD8iCuuO6CkAfKJ8lh2fDUkdQLmm3+6CFUXpxXx2vfnpskbv
Gzchw4MUdPGiwvGu0QgFT7cyRVS6gRTUK7KXaWR3w/R7TX6ReT762ZiFlJsRarlPFlt2FCjpsWGb
oJjhlibgV20ogMqxrqiDUyp3S/cttWa2JnhqzlZIhgi4h2m3B/tEgna8NXjmmcZhqs4cgNjBj4qr
E5js8jum5JS5fQoLstMw4T88b1+3W8R0vXFKxU7kSC8Zv/Myw28MpO2nl3F5mOqjSTFqhfJYcGe1
+3b+QCwHPEcAeAk3jfrK+YFl8JJGMmc4sD4gxpFdN4w5HHpL4yZVx+FUjFjek/DbGcd8sMAPCpyh
h9lrwhFDFr6uH0zli+F6sE3CMdpy8RvnoKoCznDmlvsku6t6AF97V4G5H+tdpmPjVmp0IkzaqMzs
m6Eqc1xvjhl23Y3NDgOQKy+fOVVwc6qR5OmLIR3QxQaN1n5veDyqMUSYNbcje7Gnjxj4X31k8sYJ
g3dzmUJUan1t/aul+Nzbz52OlVR5jE6kSPeDG8zFMlBI+R/SvmRJTh3a9ouIANFqSpNN9Y2rXPaE
KLtsBAgEohVf/xZ+956TSRFJ+NxBeeidEmq29l4N9Y60+qqqe+DM+2Hj8l/dRChpYB3gDQba1WK1
JbzP0gKPvcRMQtr90kmKautXt4GWg5buDFMPPLWViK4tiFlRi8KfBs+i5YmfZoIU0sWCQBYfUV77
mUwib0slzltb5KdhFglia0A2R6MIo6Fc/tLldg+8c5O2WdTbrnq2wAqMd9CoLm0fEJGuCCuD9u+4
kodQUSMBgc/ruRYgJTDEk0e09nXsjHQGMzXUBVxaYqkpBqQTlcL9UaiJPvWO5BUKDob3nMUZfRwd
iPP0Rdx8q/G/oBsL5MYbr+HJ2zKR5LtEs/oWzSbIaPgGKDnssaS8xaSouIGWa1ZDi5uYer6zIHJV
RZ1T8/zQSLd6qOJ6Kvw045L7XdW6gTva1a4GWqFIWjBbG0uU3B9ZV1FfoRt4R2VrTL7jjOWHBl/Q
N6XnbeqnLkCLPsRJ8JYarQmJdFMnXWBlFXGu8t41Q+Im+vNQ92N221nKeTBYQccIigtDErkj4fdQ
Pe5CIJUTx2cWmGcWB3IJ7Fo9frV6L++uSNsUSZQNpntvyEIeWSLd3Zj1OKpjL0GiUzdeoYdUZe7L
kNVJ63ddz/eGbMWusLyq3GW0bdBjTK3hGjjI8T3WWdYFw6hV8BkiFd9IE9a23unCWZz0chomePdh
UxTolTXxXRc/uagoefmXy2fW50Yg8gS0nmZFYhQH4Et1vvuaTLeYMVcv1XhfigMU8zJ9p+oXKNL6
VXYdu0dTO1yOubr3TkIurpfR6xu31FBukQAeV6RmqH1Uj0k1fbscZ3UO0W1EFxpgNez086HRpp76
kiNOO8rDALS/qLOXzHSeqm7Y+Fzr0/hvrGW/e1QljHvnOvPkHAzvh64eWysNlPduVdE0RU0Oq/Qt
I5iVp8UMpEa3yEEVHYyRxfkMXEciAQlGBZDeJvWDGG7l+DNh70oEmb1Tzc5Nv2B3++Cxkqr1BQnT
/K3lPy5P8+fz+/xXkPNpBu/Ii1uGX9HnwDfGz1LlYamPQczCofrK0iBtNl6rnxcQIpr2jEOeVYWX
4y5tMFlT1pZBDnJRVWs7K/WOQ7wVZqWyizh4hqCH7KCXuWzHxUPvVHwSuP8G59miMPjtmTy0jF45
JlrEBcmHgJl42rWpPKYCzlgQ5Pb+fmnNv8KZ5ZPxRAPp8Hx+YwPIZCNHJl/Uryn9lTPlmxKzqn3T
ivde3YE4rKatBs3qFJ8Etc6D6kXME2nho472dMgM561l3U5Ia+PuX9k3GNzca0ARHSyzZd1BR2cw
FlBShf46ZAWLO0m/FLjvi3sPphcyKprbIt6CCH8+F+aY6BfOU4rbb7FtYJvT0U5i+TTFL9nk0Cu/
i2MFBOGvyxtjdQ5P4iw2RkypUNzF2GRzJfiPtoiM4fFyiPkznD+Vz4eyWBsS/jkAp2AorXycdOGP
UA+/HGFrshYLwSONa7MSg8iBocapfcxT79GFgC+YNBuhVg+Sk/ma5/Pk2VFUXoZeCgZTevea+6E1
jj+NUA6L/di4GYzYb6Cl8/ejw46aMfnwAYEpw3lIatbdOHio8ZLWgt/OvUrvyj7dmVuiKmtL4STO
koA2sMZUOkMcZpTX8KyJWoeHE082zoqtMMuVPfLe6nSE6SAnQkEwYoUMq2ILbL5SGkeSCMq7A8PY
WW13EQfArirVPdQ9q3SY0C0ZYmtX9wk3j3bnGZBLkFkagWuF0pVXa3epnvaRKVX53RuK/po0swfk
IAH9ufw1V4d/8rPI+dd0TWkhh8bP8uL+WcTGR+NaoSueL0dZW6ang1/sOaNspkrFmGR3+ErbCr51
4J3Wj0AcMH1ChvaG1vnliKvj8vBIRjVszjEWEZMqzStGUP9NUy/eZbVuXwmzz9Ff5FsS4WsHCshS
M5wGsEnkhOdTCIe3NhFzqK4zb2QsHtLSCS6PZvXMR0dqXkKweYXZ+XkMFudZO+loAtRQ408kOPQH
oh/afgflNoM+EIf5bbdB8Vk7xjB9wMGj5IlMaRFT0yiMFUZUfu0x8V2jDfikjoVlRU7Zbnytz28+
6K6ghj2j3BBtCedyc1rLKSUlunqFP2nh1Ce+4XyT5LYcrkr5cnk2Vwd2Em1R2XCLoZ2KAtEYSl0e
HMf1FkWHxhdbMjmf+WewFMJliYSTIhkCifX8s2mT5E05j0vZOqSa251JizAF6LJttCBzjXBQXwHg
DlQ93sbc3cXwhfn7seIHoPQFRNa8es5/QVGICqZYuIuY1ezi4mfnsbAA8F6n6cY3/FzKwWmN0ik6
mbDQ/QTJm7ycVuncW0+b5hbVcbaPC68LWwVhWDop9NdtRr5cHt3aLgf+z8BlhIhIbc9HV/W0oqkO
5G/iwHJLFrwJknqIo64yfl2OtHaCzcg8CBTMlphLfTqthBcB1QqB1qLZv+lqGiScjg0XhleN5b0L
RzX3dpoMwGyhM4k3IZLTjQleza1dBxOsQ0Blds8+H62d9k4y5i7q4GXsm+aATu5zTf2x/G6r+zS/
r6x7x9lPdbu7PPbVWXZQ8IEVLEpHS3i64bmdlQwOMibtXbNgKoSnfJlsPFBWqu8G0gmghlH2dsHV
XBw3jowLYgNGGriE+VLthXgYs0enQNlnPzR3jXNNyG5KrWBAsmF8Q+nh8ijXvrAHYIGF9QR03PK4
A63IKwGInDFJ97037GawbftgezdmdhzG1HdduXH3rp16aKxBBMrC1sG4z7+nh69pNBwjHr33ycDr
5KEAjr2B/pQ7hkmzJfu6skFxEODtNx9IaIwujgJSiwq0rHpGfXv1da0sDz5xkkFY2ULqYaLStG9b
r4k3RrmW+eDkseDhRKFrCyjW+TBFRjpeFIhbqt1o3Q+239MOtOIer1+4qtxSO+i83x5aaOhNhIb9
11LsM7MK8FBQVUEqxPY9jx9DhEUbWigcFeRqSH9a9SNLPi6vnbWD/iSGuQQ0KdeObUciRkOtR0I6
v4C3waj/zOz8BmCEA9rp39tEfUNp0yedcazyLQHSlcV09gsWhwNqOciPPfwCAU9gCpm0prmDyM61
046hDYCdSrOt82jekYuXFPpkf+wjwAX8hG2quZl3k2GJQKuSydlr9iDfuimJZxPAoX1iqNw+1rpm
Fztiw+jVj203SW6MxMoPbiV6c9dxS7/KqDe0G3vZWvllpmmiH2oDuo038vknd8ZejGKuMtiZvdcm
b1elWwCo1RDYS+AeQCXjk3lP7xS5chUOY8hpHWuCgi8AGZdX1UqeYoBjPVtMzs+GTw/9TtV06mw8
GYriQOoEPn43MiU+ZfHGp1yLhHLfLEWHs+ETttQRGc9JghM+zYYgg/60oFe2eEzIf4mDHA+KFaYx
d1vPv4vHPavBHYDvUujXhv5Tr+tDM+KkzewteZbVLWmhHY5eI1QEUSo5j0U0s7KYm8+qenfx8IKi
jK+zg8FzmKnca+LF6a47+6roX5izgXte24qnkRf5ZV8SmTKJrERXt259a5RHYmhw/rtz2YsxHS4v
krWsABj7GSDk4qnzyXYps1hSKF2IoKLWjSXIk+q/0L6KkkTsqqz1W3O41fX8xtO8q8aIv10OvzZW
AHhhouDONeM/X+GkAJF2rd3BWm6+temrsplPhAm/aA8WbPobFut1m2yJU62PGJmIMxffQTRa7G5t
VCaLE4x4zO0vIziemjLC0WjzIHeSG8cYQFqB52plBnb8UVhbjIO1TAXGU3hWok0O8M3yQjFjZrh9
i90imhuvQi5/9IYG/WUF6PfBo5FH9zTecYjPZagF7vItzbm116DhwIt1FulA4rtkBUmaxk0Hw/Rg
yI4GelAtMAGW9pvhbHC0A1dHK76F69Hff2lgdqHE8AeTsETzA3Sc1Gy+YEA/z27yVhaw8WmrW1pA
fL1L79wsfu9z2m7079eOJhBjIE8A1gJK98t7zZQlT0krAqs24VRc+q6DZBegHx1cj8sjXEmQIAKB
riqUfAGBXjJc48qSuitAi+vtn7AH2UPKLmzxLqStPLqQyb8cbe0r4j0BTAtCoY77p1VxsnU6HkPp
neJJgdTn+Y+JNYHViZ5Hhlcj433oqR70XbxL0IG8HHplTs8iL45GTcDvZpgfM038MMRZ0JZALPFk
Z7pbMqdrpzBC4fKa/S6xXBc5rqYmMF4KnA/tZF5ZaMPi5r9hWhKalYzywvKLiu2E9zQ57HoanH2j
b5VIVwfrEhxPqFhi0y5Oi3JKa8JKDHbSvgM91miNX7VPDRrMlyd15SQEKwQNB4j/meg8L0baeegX
Y08izTW6K+n1EY7qwKmNn1rZHrRiPPJ4y25jBY02m0HhQkVDC4+n5ZvFqlwXar+ImadHWxxS+8pI
9pIf8PYsvQObwsL9ams3Jd2R7AV2UT68c233vvtr8Vzk1XhQQD8Ft7cFb9Pzu7Yz6cg0hd+RobqQ
7y3zi2vfenC6zdk15Vv2HKtf9N9o9oI90I+qTtFjx0zDmqDVv6LWEI6j5VdbR97agYBiBuYXFbdZ
OvJ8WDEnaui6CY9+vQ0ArEDHpXsqjeqamfnTSOXj5RW0ullw+BCwwEChQ7flPF6jj3qKt6IIDKqA
4KtgzLHLO923qlto4EDAN06f4vI19aBtl365HHwln0Wl6t/Y5Dw2LLwNXaJzDshiAph4dmOwLcjq
vAMW7wUgJgEXRO0DIqbL+gXMvirmxVCQ5JoXeYAC2LpCFpgeL49k7X4G0GuG8YHFOsNVzodid+C5
Wy06uo2kYp8mzPInq0geCy+hYW+PfM86cZu5DoIDP9MoK/NZopAYJvYL9NXbYy8KtZHM/7molqMH
ZPSPvQsofkvUQKGQNGQdPq5EJb/nhj/Ay7q2P0DJvLb0mcaOA9h6p6njV7bcW50MIKl+SIsH6TmH
3G79GA3UzEmvY8/ZM6IBTb/V5lufOtt0Id2BCpW1pKv0TZclimIVlD3s5LOrLn/LYh94EkgUv2RW
dbTSN6MxfeIMX0jBd1kmfalvET3WFgqWB8Sx8RxBcrs4SvFBjDRHby5ITXB0UssYD8AhA5TeyI1U
fT0S3j3eH6bin1Tz5A5G/a7m3fyEzSxy8Ax2aHoeOdzdX16SaycW2rVov9uoBIOxfr4iR93UMnBU
4e0DQErVHNL8IwWb2NpSKVg9QWbcNJ4DkE36VKYsFRhcbQZetKjjmEQMTj87W5ctEgmtf+k95X41
OsM4FMytbhq3MW48RxrXVllBS8+gydaJNh/Fy0VP5/ILMKwggS4LtLBpJqY9m1U00u/Tm1h8dNpv
0kYu1JLJvi73fGufrU31acRFbqNYJRs622Zm5bdaDzhBXVjdD+ZWt3/tbjiNs3jkxUWsi6ZDHI3w
nVYDcEbHQBubI8y24ZXCNo6PteziNNxiBQ0mS8d0wETy9m2SEAConof0SddCEQtf0N3l9WrY83H/
6cOhaYBm/yxatcwspqzI3NLEHYsSCHCZhRxHuW8A+WoibBnnSrakNqMEeOqdgl/1q15J8qDZVJlX
rVv06FVWxrhzchPWHh0KJQmwcEo9EiV0NzAn0+QPOH3qfTWUlntI43x8zw1QCwJbJWbEpgTHYOIl
+XVTUxhcEPBFJWT5e8Gi0dbkFdeFFqXzsjVLEkPdp9OND9rqzYE0Q65CvaBaGvYsK6GCN8bena3V
GRCDhlc9mImlf6mJwd9svYASl2Z4E7L8Rk/0wEqNGCxE0WbHrhhM5K2KQp4NBDr8Bq+7693YtH2u
a8m7IdMqRNVTPpu1OVSh6uoh6rJW/w7aAva6pacOSEFFwpydzWpylQwwDvbbamh5UDSDzfZNAXQA
8IuzoITBrZmSpR9oTaDn2fKOTD6tRoA8srGscTRB4P5qyBmFZGGSeR8CRhyB6lz6O08q41iYNN2j
SqBCysHDugKeHjJPLXT6/Fpgkv2kyVQWwrOvCwAihPdgp1vFr7pS3a0zUdFAwjKLO2jJdlDSgDeL
/bugcftupK3ygjxp5M+uMcpnAe+o2Ldr5YWtp9Hf3Mb0PrnCTe7gnqFnQaK4AC/Cmm4saBpHvczh
n2Dg2i8H6u37MiYjKO7tsWi77GoahvKIQhc56i3K4PVYDalPSgbDW9lghWlyNMsr21ZmcVvawouI
1qdJCN3GEkp0fXyrk0qTBwWdoSTMia7dFh3Wrq8EEW9EKiBhYoAGrUCqqa7DAcZr4rEaM3btSGVa
QV1NNZg7Y13PRmWisaMxZ8kuY2g5aPZkPFtyTCfgn2HL7hNTEOOhsvsSoM7B6JJbrZXmzTiQJjKR
BP8A373eQ1sD2NQKK6PYeGKsHu8zyQN9Npyo5pJsLGWL1VPA0ziDulpM9qy+JcO3PL0zc7/MDqb4
LadQmTeOt8l9XzkQ8KpBjQeMz1m+fXGuir6ldZMjMwBJ+AYUsTs7+chh+gG5lz1BODX0O3TBr+si
9RsOALwlNg6llSMQglmA8QNWBhHvZR+h1PSpYE4ngNQwfBLs7ZtusLArdUg/bJnxrZzuSIXRz8Q/
SMWXxx+vGqtQLvICkTcQY0DJOoawRA5WIyUclVhXmvk1iAXZlrbVWmAQnkBgBHfN/qTPYWjcboxW
Q22rA+r3rioc9FMPKv4Sm+nGalqbT1RVIExIYNuBU/48KanUgPO6BmA6bizU0WpLXBn62HEf8rbQ
T8Lx1YVTYuSlP3XOsKVss5J5oZPpAQ2D2g5E2RfRW1M16TQgugUv6EbvcJHFR55uuWCupANQCQRB
38KTAGCGZRiUIr2KVUgHjDaS9gEOFLixv7hbT8W19B5QCeSrmElUAJarUzljZVZJCqof5uqtRp8W
xTgFJlHQAo4Oi1Qnwa9gWa4A5x6s2PEVLrnvcd/1tc+TJL8pE8O9Zk1PDyxxACbHbXhN5GBGhsV7
FC0aJ4/DvB3QF+UOVMKJ7NkWO2etKIXZAsKfzPhfgIDPFwXt09LWO5haVw6qBWzyGS8jPn1nZukb
7Dv4M4SHhWVspDdrq+E07OIz5U1ZEJkhbGcPUVV8MZXa8y1TwPm3L3IaSKtYDtBXM5RmmYy23GxU
ryM57lGnTkx2nyfdhoDCVoh5OZ6+J4TExk4QoihyfOGYPZI2/fs3y9yjRlMI0qVzBfo8hqx1t+cN
LKQ8vXoqG+09ifkOpgIbufucUX6arZMwi4JAl3LptB7CwEC94vcCHAWW3mbU5zQy+6+Fs7+cc66c
fBgWhgRCqwOp38USKGpUDwu7gc69YqEQ7X02uVE7WiAixKFbqI3bZDUcNC5mXuvcXVuEyyandjoD
+XuMaqsx8ciuHfAhIOllsttqyyVp5ay10IP+J9piXYCHMWqZQjSp3U9D4xPy0eS3rb1j6NCUW4fR
2qcDWwPsQexgiDwtVoiVQ32TDbObi/PLciPq7sfhN8++0CEO6+5jtLZa7GuTCR0IAJwokHAoUZ0v
ScscUTdP8hpoO9AiRVz5E7dGv8uzQDFXBZ3T/bi8WlYODFQHkMOCFz/nQ4vPV7BRUDFLNAgBqNjo
3CeJvSfIjv3LcdZGhvTQxLsdEsif1IU8pdwUew0A2ybqp2toi/rg0TCJ5HCL8rkeCr00nL7Qg1gC
a80YwgYTB4DKlW9C1wFHe1HA9VXxQW3Va9cWiAP+2P+EWmJrnTRHHmUAqg4GF5F3g1OHZHICF7uP
e+9FE7ZbyitrqSs+2L8hF0sk7UqI2IwI6cJZr65eKPI2fSwiS8sfgEL1xcyuRbdrdrjQ95zSYIjJ
BsZoJRmYYVOQ06dIOtBSOl+maFX2MpswwxyGqSmUq6kmb1tNP3rATV9eN1uh5gPh5CLgWk9MbZYF
qsf64NV2qCFxbcccjL2NK2ftaAEuH4wLGLDhiy52gjkqKj0F+GnWl1EMe4KQaOJZG4coc4vI41o0
jmLjClq75k5jLo4zN8kc1meIyeFtX0oTFcLny/O3tr9dyA1YqEMCXbHcDDFwfVajgFus7Bhii9zP
RwDuvA3t3NW5+zfKch+U4KP10wBc8tRRFCu01zSndzN8V3Phd5RY+z7Z8kBb23onA1vW+EVbGc6U
A3DtsK8Of/Di32Q8pk008QdWPDv9r8vzuLoOT0a4uMWzNiV6Oodj8a03QqssmuTrpk7/6no4iWKe
r/bURjfRnOdRuuhcDBkK6jkzN3bv2vl4OnPzjzjZUgJ9H2OgCAKytU/Gg9F9SOvRTn86dvQfJm2W
rQNYzsO5vxhOl3WtawhMWo+mQKa3oZkeYJdE49fLcVaX30mcxYiyhnZoRmNE5rzcuvynV+nBYGS7
nNNvdmxdVXn+X06Lk5CL08ItBzubJoQsWhRG45Cxp0ZBOhMtRPsn67ea3KvLDyxl8O0A1EBX6/yb
qaTxOHHnwynRfN7fVUCi9emjnW+1DFYXB6AQM68PumXLbTXFvSJ6gUAN/2oXtxrfgaoclDSqUU/6
D1/tJNRiS5UoybmjiVBKu9Fz4pOiizi/SlAbyfMbe6uvvLq3TsItFqOZmkyncp5Cvd7lLL5Ohi1H
8c92FBCZQMHhn9lbLMQipUVqdYgx0vfafFQwFWej76mrFsr+0w6cPega8urQZgc4wgVO+jLQJ6d9
UFBra7Qvl+d3NVU4/TWLNQq8KPThLfwaGGJ18hrdPN8FYrRvEr9yrilSMKKDfXzNymhTBuNPx2f5
7AEEBHaBkMIAiXGRp2gOvKG8RkH2wCPfchOVpnq40zrkJka+V1T4UynDUX4H4xsM7HjLrHA9Pooy
kPxAngJg+/mO6dETHVINTI/OcI6m2cO4jPtl96I7vW8VJqQmwf0t4nfLkW+WvnE6rPX/gJEFux99
/FmvbjF6YXY9UKQYfT98HUonjIkMlTeroNevMSVHlHmjasyxNMYosWFqNyDncNobWWy6kqwdHac/
ZbHNAKiFv0yLiSgpmO4s0ukvvMz0OjlsLLd5TMsvfhpoMeMtWOwzJwupmov0N381PfgGVH4jvjh9
BwvHfY3qS4a2AdvqIa1VW2afk5mlCnYGRCrPPzZgBXlfU0x3YgofSgG282Hqj4URZfCAyLN7pu6K
/4DBPIs5X0on1+hkYWd1NWLWKOTXEUmVyUMnKwYAR9LxGygVw9PlGV675k5HOadEJxHZlFZFbyAi
NCsz7TqvoMUgfDYGpn6b8a1K9Xw6fP6c/zunIEucR4uNWmWkwud0S5gfieZQAdLu0l+Xx7R23/w7
ps9YhkkCvDyPSY1dIOIa2Qh88dLngmKY01ZTc/VIhPsaiGwoYHl0CbDhxHBEByekwGbw3pkCXX+0
Le5X7hfP+QHMLhfKT603Ed935cb+WN+H/4Reom2aUbNzTyF0W4+7geyKrgsL+IKl/0FXYfaT+oNl
wunzqbvhyhGEKYJIhXhl8U6qgCS3RB98w7ziWehOwbTpiry6+U9iLnaDO028NARiOigd5O6O66gP
o9af7TT72oEyaRw5Wpga75eXzxop4mysiz2R9p7WcQNxy6IPJD3K9s52cLjD5fEGiE5da0NU9ZjY
dcSPna09svpNASgHpmn2ezIXN6yBTiCQh8DHcyFfuiF7TIchGNgr17ZkpVZ340mk+Zec7P127DmE
rRFJxDysGAtNcIUrrYwuz+fagFA/xuoxAT+FgO15GGH0I4A74CpyDfQHN8tA7EtwjpaW9T03uo3n
72o0IDdhA4E/a9mG82pZGJoOqpBGkDLFJhCiLCi0+hHSkMHlga3NH7iD/4RarE+zIhwaPwjFNPCS
c7NF8xmc77By7P3lSH8KrMuD8zTUYg5du2R9XyCUKK8b8p3QB6e66+obVv3MYaM6fdeNVyM+kP6r
yJ+gQEW3fFzXztSTH/DHpuxkraAJ6zRoKSP1ER9FcaV7N7OzpEceinSr+7R2JZ2GWuQ5fR1bDQVC
Pmgm93fOXvMy9YXTh5WGhQNEam/xjeld/ZAoVAIeCezXJ+F1LXO0vOljfMjSPgJd/NJVLKz7/8Dk
ANL23zCLrMn0GHpoFsIgi7xuhbWbECId7QOwfRteYCtzCF41ZBAdAKHBi1zMIZxZ/+dzWZqN9EzV
Ihr0AiYYifuQoaoW2nIEla1v5EY+sfIigo4baIIeOrQoKs5TfbpOII/PioKJwBap9gSgPg07gmPl
8n6Yl/tiO6BpiE7sbIkHPanFdphqMxaFiYcxNEScLtRTSIZAVui7hwoHhxeQITf41mRtXBDlR+Ue
bpVwO12MqxY9Kob1DHsDq8AEBZp3PXRyYUvX2ZAmsA+whIhSYvm5rR1NSA66bhLZbbpvp8yXyYDK
1RDGzhBNjvtFF4bveRyV1BxCTHlYlTTISR5enqSVk9CGVxoOwVlVBhWT80+hRrhPjRVAjWXTwMYT
2Ujm8+yjaB8vx1lbazaor/gD1+WTQ6HblxqqWOjHj+3ehuFkzI4JEIhQz7Hag4t9/H8Ltzh1hSEn
3Z3mcMmLoMw36F3W37P4pRx6f1PZf+0ZAFVrwALhcgvs+JJgW1R1Oja6AxrzEHJYzNHWz3IjbAig
vn5jHydxK7ZomWtfblbuBqgDR9KnLmJCOntkfADZQYatyYOS/yrVl0Hf4smtHOp/FML/N87iQILW
L7oLBraR7R16qAA5vq1ZvjEFvNpEP84vteWWxck6+2eYBC+A5WpMRimtFLFc42G0HrQRKmy9D228
ru2hKr8D4V5UO2gvQcx2722VWlc/owvU2kx0nduY81ScnEuF42ZOocY/i7TVf+b1d9fekR7KlnCN
gq5Bt+fjxr5YOzJOQy4WKmvjsWwcfEWnkcE00efC1DZO29UPeDKqxTnIHFMNdo8QWs1uahs6jRAi
7WV6a+f8a78pO7lWAMEW/2cW6eL9RhzeVF6LWXTr4UOyexdGJZwl96iBXVVm96wl3o6iUNlab81/
gjmdRV9calTQVlUUo2XNMa+jOhuBZHzSuo84efXYjaieDS+S5pfK2sgp114EZ5EXGyXVCCmVh8iw
qQg1CSGflt3YTnYvHfHSVHynhicQ3/Za0od59qzMV6PfktDbnPxFLSQ3HSWGCpOf1x88fgSiMWxp
UGT3/R83hnLCW+xrs2Xzu3oWQb4Y7iYAxhvLq1apRB9LC1GZEZbts9s8xMMuKzcW8todAm3b/42y
FACdwY1CsxHFtnCnd7hdd5NxIPZ30vhy+HL5BlnJHlAU0EEPBiUT3jeLXZO6qgTpH0cR9UC8yfdO
9aqo9iz10gf9CvYdxOc22+iQbARdPtUtMI7+P9O9F6HoX+z4OsODktmol964Seo75cb1Px+oiwN3
huOB1gDJD2SCi90CmTmaAICHHMl4rKA0ReRR9Vst+JXVcRZksTHswini1kSQaXxo8UrnFBINyMHs
jUt/azCLtZ9qngFEwRzH+8HkEDRQ0fL+3n8JAEYA/OY36h825fkdUdYwz4SRBRYhDyz+in6cN0XK
hsZotfVxVucNxCVc7yimfBK0oASoaqEjVBXfT/2venh2k2e7/ftXAAb0b5T5hjq59KYcHSWuIYrm
olDK/dqLnDiqu2+JWaOFv7Hg1u5Y6DgboPU7uCP05b5CpztpyBzOLe5l8mMwa1hUvzr2ozsdjCEa
OsgQbKyLlQsQBVrXBTkeeBpUTM5HCNCxZ/E5GeR2CwdXqNm4kQDY2buprXRjfGs72MUpCIAtUjJA
Cc9jwbpVkNibcafwHhb5kRovTLx54+jb7c/JjCRO4MsH1doqwfKAbBUSJsB3FgeVqh2eZAMi2gAs
am0caBY0GqY4JKAo/Z9CLd/36Dnkdp3PobQhyMf8oJGvJmj5k/C2+hjro8ITisKeHj3BRSrWJCSu
xsQWgWol/yjBFv/hVYb2BqR29dy4JIbFsuDJNUD4/IZPk3vjKAKPBsOg7AiQjwtlEgod3ce+LIwO
/s+s7kPdLPqN/G3lTgK8gRh0hvqi3bSY/coexwb0CGCa0Y5FcdVpHmzR+xzUMFMwCL59u/wJ1tby
bLsFJixyfosuztLE6aq+ahCPtbWfC6i+fBuRjjv6g5f+B8oKEFPgj8DeBtKjy+aGZknRmfPYploa
X0fCVETc6lZCtTYEOO0OXgrpAYPfwHSsPaNd6GbMyhx4Kn7ar4yboIdmQBbb0olfvVJXT4ByGM9T
OhIjMHvefhscMz8Qq7B/13ZH38Fe7aOm78zMH9HzOVplY79hxyfKd9rCe/Ky3M73mrCGIXTqnrFI
9k7+1WYalOsdswmho2P8TiYT9Q7DSIyth83KzQTrF9SL0Y9ETWJpZdYnDE71Ci7SkIy9E4m44aUJ
MIz79wcd1EYAvkTfDxpBS9A7SIsexKbzCrVwn4PjoZNn1L5p/sMcNpb9yjGH0xTntzsLVpBPNMOy
ZMJKZz5c7YPQWikYszVXckQRddwXgh3xPS4v/LXMFiFBiQPdHjz2JaDI06Ssatg4gnT6W8/3OGl9
o0t9XgT9mO9y+k2I18R8zcoNUYE1jvZp4CXGaKy6XG9NBLYgMFkDUt9oYUYf7Pid8N6vBxBurmi9
h2ZsSuFg/CDdtzT5Nom7ZotbsNbdPfspi9tlbOGJ0zn4KZomAxsyW4OB/nYR2vp75jaBKQ+kuEmm
EETxBIIlwMaW/0FvEprZ8NEE5B+oriWl2jVjsK9MAKRjCGVk9j1jjq+LjVNuLUvALYotAxrrrLe5
OFaJ25IidmakN4pkw46T97jYe/NClrtMXUlYDznuprb0/DJdZMOzBCRsKEEjAy513sYnqVBc4acM
+YyYFt+IdUsoD23nsSKPhIwhG68aKwJw4PK6XrlAzmLOF+FJTMuF5rnlAbepgXMzcTD+1fvcKbA5
B4UMEH6Abi5HXF1Fp8Nc3K2jGpLRteaQMtLFTlj7YtrPSAnDPVRG66fVkSa3Fg3bGhYijxV9vfwD
1oc8iyxgBeHJvPi4eGBUvOegQur6bSXCpn3yWnTPpwiIkRJH9uVoa+9yzPA/4ZaPqjyt8yo28FUz
nQUmOQh6p/pjVwdaAVNgEPpi57XSD2g4F87HKK2t+Our6t/4i00roLsA4jqGm0xHOApZ6dcKHDs9
UOkLMw8jDJmTbCPm2n1zOuRFljCkuBvIPMOEPP4/0s5rN26s6dpXRIA5nLKDupWDLdk+IcayzZwz
r/576B//O91bRBP2zIGBQQMq1o61q1atFXQ/5eleb39dHtalG+DUhBBUF12XTIPMqAZ05+egqGRl
bwCCcNIDElrVPLMrN8BC6IMaMc3RNAHB5CgixKRecfpJAxQ/Odf0Lsqd7TrV99C7slbnbMkUuVUY
igAZax/Ex5wq1b3R74vNIH3Ls60xgaWKdxrdcsO0BnxbiHRpX58prenbgYFDWB56Y9gQTg+0TaTU
5bNb3uO7KHrvysPlCVs6U6EbJ3/C2cbjRAxClE42PWgLuMdaA+3jzNJpFdMTHcr6ukH9bKxlbpTB
kbNbU7Lp2U2jtk+2pT+kK4WSxeE9+ZL5gDg58+Db1eVOk9EoD4anenrPwy8NyIAxpjY6rV2ai+Pr
wCAGD5sOs70wvrah+RW0DSCDJtRVPEvSt5BRf8kd64uUABi6PMoL1giLYP6gJQ9aIJHaSg4hsrHz
qIQSMn2zi6Y7qKFd7ayeF24VePLVZXMLGx0kvEULIIep8UH0KfC70C4d+jbkaLLdtoxBcykqOo2N
vsY+ueQZxTrk5Q1oEFANPZ+0EOFVB02hcqNoxVVQZbus645DaB2atl4JueaUg3APA2mg2YBXOxJ5
Yjml7XuKjjWm7Kg5pNZwFVhr1HxLA0dLCIVPNp7yganFCyS5NDUkaqOGZzLqJj+QtUJPZbJ+Xp6h
pW0HYwSSpxwotC6IoUxJ0q0oqr4E+wLyWW5vAFTsnM47FrJ1JTfVfayWSGsWe8Wzf6zYnte2OJAW
VLME/ugbk3c5nzOqNm0UWFO5Ub1x13jTLm8SCMe6vVlWd70ZcM/XbipBdJYaV9kYRCvZkIWNPk8i
ySvgoLD4CTd91WYNrfVyybVOhTMoysHV+u6eMk+w0yMpdWWrVXaXnV6a2ROb4nUPTQaLslNKLiaU
laxvMo+hLIEo+rKZpe0ws9yqM1sH3UXCGZbSwidZnjp3TDlXcj+8l4pxMKbqYGrK/rKppacPcjVc
RjbnF5GMuPUqJ9Eng3Rc3qubDDil3ulbH3Qnrf3bWAba2pbbtHuNiSq6zl85YxZu+jPrgqf2AFjM
L7Fet4O1g5Cafo6w3/eFDrQklMYNZ/nDCPnaZmoUeWUFLW4f2rdRkgQVQUZeOL5pYpwsSucsoSB6
NBGdJqcy7B2v/EcZ1evI065aQNtt4Pgux8ZKcL40yTQQzMQnYPfoqj3fP5ldjXblWOWG99BdXw/P
8KQ+S778pZycr5cneWnZnpj6PQ4nd+I4FjYYFhtTTUEv9ZilD1FnBhuz0tdysEvHq015k8I/4wrn
2blX6tjYGrh+Lg0SoTzlvva68X7Zm98JAPHkccBBWEBVZyVfYdpSGA2nMVaLWUat1LdyeTONP9r4
kCSam9Vfgsa8Mf3PY3H0hpdS+RE5xaZM7qRin04HK7vSR0CYu8K/Qlyr146XP+7jrKoQ6xB0wRoE
67hI/1gPhq/nHZ3eCl1ziHO1qb8Z1ffIef4LO8hQIvxOFYkb+nycB6fTOmqBcPkgw25QjIh6ilaw
6K3KCyx6hEv0kP0W/RXO+UAqKq8PEfejXx3lwmfYeUbvYUj/uezQx4VDi9DvzPYMOID459whZ0A4
0/bILzV9YqID3cBh4XlrLexLzrATSKL/JrMV49S6lYy6CnhZdMWQ3BCOSnd5pdLbC77RH/t6pf7x
cePN2VtKazSHzllVYZYUD96SySPVUFkecVN7ZbTWxszXGKSWxg727JnvU6MfVWxXhi9Fi5OMR/dg
HVLvh5p8uTw38yl8vuFwg4ZyfKFLh6j2fG5QO+1GM6VBOTWgZnS9FAKI4AY6MzfSj3r787K1ZW/+
tTb/fnJaKYoXakmMtbA3dpMMaWtibS+b+Hjt4BC0Fo6iG9RTxF1aOtroTznvIrnV7qXE3in5V2d4
ttRXdWqhLWl5+pVr/GmXjX7AnmuJXZpGw8Ovlw51uw+MqxF6oSG9Ck1AKKQbi7XuoIXlN6vicrfB
FE2eff6ik5G0hyByukEj51SXyCzspUnexquSUwtWAHnRFmLqc7eCIyxyb+jz0W8JdxMj3Zr5QBOv
RD4i2qhj9DZG5qcufzWkZBt7T3S2vCNrf0OTSOVo2xL+rcsTq8zZB2Gpnn3M/PuJy3VPNtybY2/H
eZIQiisauI7DbcwV6Db2W9bmNx3QDWeSdkl/NwzjyjG2MBg8BMkjc/nRISh26KgDlMtRPpTQBdqf
eK/5EOp39Sauk7XI7WP8q+rUOCnfQpgNLbcw7HmhhCHluGqTjyjjdQilusUkP5aW/26Y7UNcxtYK
gmBhYwKthDEAaDN1G7EEYDToaKpVU7GAp1sQazdNVu4uz9/C8MFLAEib/ir2pfig6UMjtCNVhd0w
/1SMz0l2Nf45nmSmWWRXQFUEI6u49yfDjksvNqoNJATbAeISiHWhRPb/XFIWO1S/Z2wbXJPiaIVt
0vl9gp0SFnFYzD3tUIZHW9pfHrGFG21+/plcLzOFoFgtqTIeorQ3VhtfujWzZ7U8TOgkrvV5LM0L
OxtRRJmgC6bc823lwJw3lJZesbdbGvvsQ9s4+7DX/zjDwZixlGeQHG2hlnDRxL6eUglkzNIJWY0n
yytd+ndtcmN/MWgndoQrZkzh484D7Hiptg9m9QHL/Aw1WObm40q+YeHUP3NpHtmTAymMDS2yW0yN
0AmYqNP2hrPNS5iyle61Mt+TCl3rNWKjhbz0+UDOq+bEqtRk2tRVWJ1A+8Cy56g/RwWiMg6i3LX0
I0x5PI6bRgVBf4Sg7PLwLhwUAAZQgAPcOZfVhKOpcuoqizKvoo4SbcDngIz+8wmkAdOiDsmdo3zQ
OE7JZ5jDXKjKEEQZgcNZX6PkJZxW4oQlRwh56IPRbB7JIidEp8ZtkWdhvQnLhgagTU8Yd3moFjYW
gdu/FoQHMLoQEySAWCico1EnrlQDcvsbLzhSOYpmeVNZWAylVmg9DKn1Jum0bU15S1nT1Fy4iziv
/7UgHA/S0MpDWWChdx7DZCdlsOGBUvbcTFspMC1ZouOFxCS07yDn5hk7WdjaMLCsIdfcjOlN1ZB3
Ioj4kYfbxjtcnpg1Q8LENG0ahFWOIYcV1itoafKcpZ4EOmGt7LnQXEN3tWqRgtDnu88QbFG4h4y4
L2t09noE3L6U+b0pwVL4boxbuJ2b/l3X36f6nte6ZlQu0O/WXlmHSyv95BNMAVhbplUrjyOfMIEv
78wnPV/Jyy/cU3AlUNM3CR1mFPT5xElynsUoRdebRlHdnrCl8lxVqVy68C9P3MKBe2pILKnb0li3
sY0n8gjUGxb7Gz28nl/HvIwNfa8FK+mINXvquWN5Limdb2KvjQ5Zsa10QrB9amwUyS3SX9baYlk6
ME7GUbwibQOclNEwjhPSDjLN5t/9ZgUgtWZi/v1kj9WNVusorTNVsHAPr6lyn6whLpZXwwzkJrul
8AY7N9GXURxmIV7MGIPytvV3gXY1rIkQLS5qnfoXDTpAqEQRBSpPljS1ODJEMojp1HXWCrALFuAI
g7uCqBjEiohai+PKS0p1LDcmAbgLOGcLhXi9EhXN219401BSo8kWHh8uPfFNoVvx1ESOXiJfV20l
86qKv1BOmFBDLNqHYA0ZuuQSWSUeFTZVhQ94ojLRzakKyOCZiTy9mE35eQyc6s8TI6Rh/jUinHi0
XGRIUZH87MPKRTXhujF1LgzzcPksWBi5GWqhzJWYuUQiHDpl5ClRhsb0hga3AEVVC5ANSoRuluUP
ZeXYz55elp/CpDRWDC8cCiTl0L3hccYLzRC2UNMFXmsDtdiE8tG3d63zWJlXSnRXxt/qBiaQp8t+
LlxWZ+aEG173cd/S5/a60dy18i6Wil1UVkR7W/RCVpbjwgJBrYMmNBPYK4kFwTdfd4o2dTpiy/LY
pfEmAU1y2Z2F0+HMguCOlSQG6mQD7hQAR7J4U0fPenqX18P2sqGlcTt1Zf795KQLeohP0T4nUJWf
6j53Mx91+fJGyWFipovvsrE1r4Q1X5gI9OZyX23aSSof0iAedq1U+k/F5DzJWaOu+LZwirPB5uoR
QmfzCXju24jIXDEamOucpyw9VuEPp1tZCUvDNxPt6ZSJIR8QQZxdGQ/pqE7VpkbX1nD79tDHYIxe
uj/vzqAz48SQ4IuneoA5YwzZ0QFZmEh+tLqt3m7H4DnoVgKVpeX9ry0i5vNxs9suAoCIrWZ4Cftr
+y9SHBScoI/i1pu7+oR4YfSDYTBbjaPBr6hRvkX0vsvSSqpmoaxHbwnKOmxRcjUfKNL6JignQna2
kL/1hm1Sp1vfdGv5VW2+NMnOHm5BX03Or8tLfGnNnVgVY68U7jK1nn2z8x9FYryplbqz6+zLf7Mi
PC/7PHGKtMc3wsirmNaINMmvNXuNB3Hp8qCNeC40UWaiyn6+EDwng1RIxxlL/pUnhz59nvLY7Sp3
6hnI75d9WgDOzc1A/1oTzjw10NEoC7FGWdj8FsT9aLmDmiU/Btb9Y6P4xsbI6vzWAqh5pNxf72Qp
CTcolNfHIErNbV819q6Jix+XP2xxSgFJ/k4iz7oz56OghYne9I7Jd6WPfXyf0DwsP/+FCciMUPMw
SC2JJjo78e04xXVjQoa4i+m2rws39byVoON3NCYEUtQNQSjNJL+0UQsLJ8y1bEzNkZsrVndd89by
KmgDdRtFzr4v31XLccuu3QwFQBS5u2u0UXf7ctrX7dfJfkyC6igp+jUphwdD9raFs6b5unT0nH6f
dj7WfWCppRfRZZvHb41+l67BtJZW9Onfn+2fXHe5HumxrnO0qRw9Wnqcmm5rBddR9Oh1gOtWMl9L
K+fUmrB/kF+QIhXUAg1Z38ZqTgm8Gmtwz6U79dSGsGvM1p76smDE4HSL4k8a77t4q44rC3QBKKBS
/gSMPpNNUnYWJsaHV39IE1yZ1Nfet+jCPFaAWXPrCNOGWV/rZELLtWfYkm+nRoXZqh2ttD2D1dp3
n5P4k5HwRrr7iy49XCNQnVmjCfZFCFtotV0KRT9WingXlildbd3rlP257OW5GeHWs1Pbk+OSiUI4
asq3zojkyzTBqjW66E+6urZyiy9P2YlfwpTRI1v38u+VMTZoQYJrMaJb3gK3qRZt+1loJIHkOwcY
7ZTd1Z8faKdjKsycGoBj12TG1JOfwvZr3F5Vw/VlE0uh16kJYXNJqpVPcqwQRQzJc2er7ohWfW1V
nyq6I6gHrKTdlk4mgM5zjQ86jw+ouXKSjLD2MGcm0s8x6r9nCJJc9mjpuOA5QX0Bxn9KJsLh3Pte
h6YKt3pY2m8h3HlKbt7ZgbFiZik1TqPev3aElajQsldWCXaCNPxcl5/D1jmaYwKhwrjRxrdhkq7U
rn2pw37n97McYLixx+TzZWeX3oenHyGsTt1KlbCX5ytv1B5aL0DHqt5FiX4rmf41pZGdgXpFjvnL
ZtfGWFiYXawa8HtjNq40lzyPWyigrszjZStrzglrUwvzBjwnVqpkY+PG8FlDlV0DNvJPEt94FH8v
21s8KE9mVLgE5NyMy8Ca7em7wNsCbMqcNxq7/sIKDVYszZlYRhRczpJARiGdt2Km3crDleFv+/ZO
U1Zi28XAnW5SUJUU88iVCvFW6Ft0IM7OhPlrpatueF39ssytpT5Aa2Al26H7Z1zTjF08TE5sznHD
SVzgN7VmjQU2UWWKo1+D0br9+OZE980qq+FSCIK2M5hiOgxBYAjuQeRtkQRm9xn2XZXdtcFdpT80
xas2PYE7/PMZO7UluNWq0jS2Obb0JHADc1d4Wx39LalfWe9rPs374WT4oFQKcxMJqk3QJrt8sJFU
+hGaKiQFDV312oYoZfefPBNxqEijtGXlz6NYPOT+T6v7HIKBddYAkkvrYq72g/6CRJ/L9NwxxHXl
XrKoIhq0vNrJvdlfT/Ctes2NWlxd9mjpZDo1JczVoCdD3pqYQg/Ky/+RraPh//xvJoRpynJApbyZ
iXQUuF/CR6l4L4c/h+7OUIz/DZn4AnZqPU49ZV5zYavvIhk+WKVGDSCkYPmgOJ68uezU4toDXkC+
jNZd8hbnU2Q2hQ1+bX6eDerrRGfrZjKHbdWPN3KS0XahvdHRuWJz6byFi4NwkQLcnFc/t+nogeJX
PeXdNId1bj7RG5Qcton+ctm3ZTuA9TUqfgC2BN98mJZ02iGqjZP1R6TZI1Q7HcnfFOPK4pv/kPgu
BLJJBExbzowJO3cIHENU1xODWHb/1AWwQI0G66sh3kF/pGU7ZU2ad3FfndgTLqy0yPxeHbCnToe8
dzV16zdfLeUuK/4YY0xNQoHeYRaqtVCXOXdMTSUlacKo3uQKweGub+48JMDU45/OE1ZgCVAJDckJ
i0ikVI8NdZwSVM4jWs5uwd5Ww1Zae+p9HDTQTiTyZyl7kvmiqIeqOxHd9jpV7GqLeDEyX2kBB+Zj
sdY1+fEoOjckzE5v+wE4GI2qkfYOMXnKG7n+fnnElkwAjtbJy5LV/NClqNgA66XOrlnSt7Xyy+ze
8zW2nhUTYi/t4LRxo06YUMdjZBw1+Qpd3ctezNHi+baZJ2LGzpNMAYc9z9jJvVdI5Sg3ik2CLESU
o6Eg7+crKZslL05NCNeCr0XyMIGTB3IGVVbhHyBi2ZVt9sevKTzRZJnEEHQXygeAq5Y0Td5wokVa
+pNOfYjLaQ26AyL0HGgyuoIqRaPLg/fxzMGkroF1pn6o0zl3Pnj6CIU4RJMEDeALEv9+csyrrkPc
8hgEmttUbrpWJPp4nJ5Z1ITEtlfCHt528xVLM3te7oYy/Ibg4u1kdmv9XB9vJUxB+ge7BplDcvPn
zqmtHYfefCvB1XIT+82zmZLVk0rz09B7z63cbXNz/Hx5QBd66c+NCmullkuoV2WuC8ufHrsCNobU
frejaeNY30bLQqUy3I+VnYDxkp7MvL5HL+VKtj7Libd19O46M6x9Efsrz4bFFXwyFMI8l6CHPC/l
q5Rm2nttdT+AAM6DcsX7xRHncCSDrHEtix10uh22rT2wUdLhm9noro5uA3KbcHdMw6G2pJXVu3QY
80qZs+I0tH9guG5kOBAjG6+S9GujZXtbKZ/S6VfWaTc0uq/EG4u+nRhTz1dT6Zi+Re2WdEqNZk0W
H+L6KDtopNzUzVGx16hJFmfsxJx2bq7yq9CoKoZy8jy375DKMeTNEK6VaNa8Et7irWTKUuexR4bG
cSXtnyDcSvI/SvTW2TeW9OPy5ljc+yc+zT6fHNUdevROSHqIdhHVHUJ1WzY//CE7JiT8/psl4fas
pawK5TmWMrNfeUyFU3Xj+lNm/zkOht3OyQImlQYYRLjOPaIXUrcixSFm03SX5O19MyRuUMeHy+4s
3nEnZoRZoo+TsKrgZiiaWN56eagcoDjQdpetLK+Ff50RpicLdbm2W5wx61v69Paa9aXrj0VzZUqb
0v562djyWoCfHqwQAs2yEL4bQzY5nsT6hk55I7WEN2btaqXlBtmfswAzSVBV2XPFZQ4OzyepNAdF
80xGTw0hoTWftfLNGiQ4nZ7jTNkoa3fq0qnEg59GRlptQNOJw6hNFPMCwt2sMty4uq9Q5siLp7H7
Uq0xMi4NIkBojc49uok+iLZnejvaUUbMm/v0ZnaVrz6oahReZYXxCGdW8+nynC0tw7kOCWcVNP/A
1s8HckbL6GnjzzQs0S5V/fvRH/aXTSwMHjAmnAE5jLKWOFe54Vf2FIFEdaSnsLuLNFexiq1J+sIO
V5b7QpJrbinn1UDLCCVq8cFV5dxkecFEBRF0q9O7U0hb5BbdIhz3IWkMS4OgWO5HkmDTc2as4cJ4
nDBeQuhKxyVdWTRrQBwsVj2i3E5HI45BXKrU+I0oCr5a/hjvlKaXJ0Tm4vhT5kn9Ttb8/CiFWvre
5La56aB9foGXS/6EasV074+UYeNMavZ2FBq8fWzptteq7r5tlJ7OAiNnRRRaXL7TsV9/iZNB2xi1
UnwBym8Hm0EpJKhu8uG7LEnGc13a1n2VOB4ElGlwAFU4/AxbM9UgUweybSNjhEzSJJu/zKHJ662W
BOqxmAZp1/tTcpzkwEoh5IxhdtTjILotvZr6peK0pewaXaOO23EYTQuwgZ71bmzmjnoFDbpOQ9eU
6sEuUgp0XGvZqkHX9kG/S5CV2Vme1/3q2sGp3cCKgnDjRK2jbTw0UY6jog03kSKlt3WS9p/seCpe
a6n8TLv2I6a6w5BnFvhseZo6t7EcqCADNZ2lpVRtH3Z98q21GnszKUXy3JLtPvi1o9C9oEITmQ3k
/8ERhFWx082470D8yuaVbiTazozk6KgkmbpLFJ61JgqT12waCdqAqj5KVVdeG11nH0fQFx2JqyHY
NZ3UNu+x1yr+NYR9CfDMtLBRqjfDfFfqlaVd98Ggbpo4Tx1XGyAm3qRJhRwJVeDiRa/CiLg15o5G
Pv01LSrYcyTH2Q+dByigtMzWtfVa/jaMEdxBLZIb5lZ3fLCASuRFe7q96dUsi85/aae6sV+SZGjH
TUdDzVvWN+mh0GHK3phTGu/hXRp/yJYPlKaivX+XSnH3GXEhR90qmWfmV1OpY1OtjOANgcTSvtb9
0vlE0J0eRggTVM/1DVSYisEoehfeMNo1MqVtbge1sLJryji6jm6PKu+yUg5yN3coM7pahhq8m2eO
RdNqWBTswT7v9m2W6a9h6sce4llZdi2lsnwovLg6DDSlb+xqKjjZk0KnnhCrVubGvvfJ6DRl28Hg
ctdqzbCnrK1e10FWHjypcW61PglVbPsxsh1y4x+apI+eIV6ejuDUSXlPQ6jscg/ucn2YfLcqnA7O
KcPo/W2RWN0R0Xh0AIZwULblpCm/tLCD5abuQoKoTh081/QH71aTpORFtvL+pzO14W50pvhp7PPm
4PvV8ElJkogdGNnTTZxF3jb1De2prBVpE6bwR7gaPu+NsosBjkp+9Q2q6lB1rbTwv6pRRC60CAu7
f/SyLL0GAyqRH5Wb5Enva+elUUv/MQVr8LUf69Hay7HmXE296mWHyZLq20BJLK55I/R3aRObT12R
IHHd21Ki3DZyUjwb9G/cqJIZ/coNQkS3nxzSyLpe9zvbz1rHNWO761+aPks2UVQ21+ZkjVsjTaNd
TI/QuHZcL1x2yD7BtTBToyGPLMRavWOlhl2nHAttJm+lCRLrId1YebAhH7Pnbv9slD911EndgIOz
dePr76Ofb7P8zpCH75evqYUOP17oJx8jRGS1LBe1H883b+JDVvApzdJtZH0bBm07tf6vvHwvfeM2
8Ag6G/im6rW37eLldfoBQpSRIMNuZ8Oc7uqj6yhrt22ZbbNaBWSqI16kHHS92ZlJsE0pB0DM87Yy
AEt3F/6TqZjZiuFOPI8FJKmMQKpwd5nV9zjQt0Ed7LWs/lYoPyZ/Cl2HOkdj5v42KQL+Z1gJRRYX
A/kKi8CX15+YhwNshvSWBagaaPCD4bXf2SrXXXadUfFY8XTOSIi3NNCr/5maP+Xk1ZJL6Bs0LShx
qSi3obOTo3KX04KDOuzYvZrh1RBct+pKxL8Qi9MrO7+h4dpB40EY3lhOdI90MEEkV6Ax9a9I4x2m
SYYRKrM2RRU/S2tNo0uhFw0tUKnQvA35nRDdBb4kTUmLybAONz0CzL4aQMN39JJNs6ajshBJKqhE
kX1UeLtoIg99lwW1XmgjoZf23vi9a611Gy2tj1MD8/ieTBrHoFrmNgbapgzpStTT+6z3viSI2/Mm
TMrt5UUy7zZxjWh02EEV+TvDLUwXqA5ub4Bjm6x7qfrXIHrzzZXs4OKQ/WtC7I0JRmkspB4TgzZs
zaHe1tXVf3JCDO8zb9J7U8VCW323u0Nrff6LGgfqEbMcB/UAyhwiz4sGgmOMY4UXRBgA8kE8JC9r
V1KUL5la3HZB8zQF6EmX/VpFbGk/aTPPGKqB9GyJLb2xltDxLav1pqsVqAO+y+mOcE0Kpl2dfBrk
FeDr0uqjw81BIAwqMlb4+epDvK6ttfmqipVPaM4k03fJuhnWTqYlK8jbKPBwsV/JNJxbaQOembLG
fEXZQ01rpze4pcaV/ufIBg2g8L92hL1kFE7Th7GMNzA+y7l1qKfkNidwTDJ5pVS0tMjRhLfpPpt3
klhIHKQK8deAaeL6v03s6RaGlcOfr3I4Gbk35kc6z9jzURs7WefqpoIjtZZPk1lmbcsh9DaZSuHo
L0zNS50sNPw64iHeO1WcJJYzBwm1Gw7XWfYTmarLNhZHjBb1WXGPpnVj/v3koBuVpC2dSMKd4TGW
DddTVzBsS0ebeWJAGC8/8MOuGb1641NFpovK1cveTdbECBaQx2wWmkMBFvMPpetzP8wwLIM8NucG
Nrk81FlMvsZoxnErBZF0DPK+uY2mklxooRmpsvFtPXqZSrn+nPdopnipMhxybcruigp+/JXQc2mM
T79N2ADNZFdwCbJkqqwDtTocc6nfX57GBaTg7D+aSjNdEdV74QYp5SjUehuK23jSeRtqL0r5tVeD
Q4z4XpFRdkp/FoX81BnBSii77Nz/DItiJkCh7TocGXgvUva9FewzZU1YbP528XY88U2k9G6mPFAK
06BbMJNfm0I9+F59NVnBprB0341LH5Jl87Eu9K+XB3Vp6Z7aFV4MiVahoSbjWio9lsn3Urq2is+X
TSydwaBWZx1aBFrR4TpftoglDLblMW20PVk8Mo0HE9CI/OWylcU5OrEiLMAWio04H7HShz/s4tiu
4V4W/z63MkfvjK38/dg4OUQmM+OkzNnjnfoq9bexvLK6FyfChP+TijnNTGKavAK+Yw0qZeC2Qs9O
GtyxfOomeSXpv2zFsqCb5drl9XE+F30fcD70eDHWz3m/K8fHKl652BdNkCnk6iDYg6X73ISv2E3X
9Jy25fg7fLkHKA/pVf03q+rEjDDf9pTydy08KaOjocd0IRx081VOV+rai4v3xIwwYE4ik81IfXAz
4yEtbmPr2EoI92wuL975Yz/s/n+t6ELFt3fCbEp8rKjWZopu5eobTEqOcrSHnbJGhbzoEZA+/kO7
BhjN+fxAPmkOWh02m0i5DSeaVaL4GFU/6ERcgSIvJgDQ3Pv/lkSvDBJFNoc2Xo2bttjb5o1RvCnj
W5Ad4ywnTDo20VOKRrO/VhlcHM8Ty+q5jx2pBr/JYho4A+gSn9PmVmtfh/Y+jW6H8s/Bd1xLEG7N
BJ+A78Sdm9DSaWbgJQGzPlQII8uPVe9KqG6v3bGLO2uOY2cGAtIJ8+8nRxBBRZRGHjMXwkle64rb
O9+74Hh5KS6ecydG5uVzYiQ2q6Z1IiZNMjxXGZ7JGV02MO9/ca3PlSa4Y+QZCCe8oeOiS2HCZm4m
3s7NGGwmP7nLB2fjF/VVZlUrb8Kl5X5qTlgKfqMBvCsw10aem+j+vq1+MwyuoY7X3BImR7arRmtT
7Dj2P2lwTfvVmJCUPbTR/vL4La2CU4eECXLa3uibBkMGxWG4z/LgSu3XuMMXmC40aITm1u857/wR
3VynLezP8/Ga7XwpJzd/4ydvlX6ExbCNbuTgWdJdeNlC/TZSP8XZxgtWguqlAT39AuGAlz26rPqG
L2jSh2R8IbPpkmMnGeQ6UfgX1yIlBjYWTZjkXIQoyJLjdLIHzt9wfFClH2W619bSOUvTdmpi3ncn
+0qq6k6VZhNjrjxlEVK8prdvIM+7vDoWk56ndoR1GCN1U7QZdhrnykn+aaUdrZ1+/kszaJPLtsG4
SZ2HYU2Be+HAZZloKjJi0Gp+EISYUBAlIMCqUpWuonzvWiiFIR9UXgaP4mC7sgcWNvWZOWFTd3lI
VUAhxoDWmypuuQVxeOgAgRJBrQzownl4ZkpYGhMhmd2bczjTpbuqia/92txdnrM1b4SlUXWSpY0N
Jrr0YVLeRuXFnl6yv4jLcATmbhvBDqZKuPfLXnfMfOKaGvoXigNGeMyalWlZeqGd2hCRawrKU1lT
cEONdrIFAbx1/NSFi/5rY+Wu6pe7BuYnFHwgWBufLg/i0uv4zLZwr4zIczhGj21Z/xIVuz6+TopD
Hr5O5a4OPvvGodFexvLYF1tdftLMlRNk4bQ6sy6syFgLdL0cGN3U1zeB/KNCbzYOfNfL5de8WGNl
WbMmLkonCZJ4juHgq1C0n3qHwHbWuXJ6Q5F5ZVznLxfua57bBDFzS6UObPj84NKiQu1sD8+Msbw3
SulWJsXVN/5jSV0ODP3XPKMG3ijPfew92HqISMKXy5+wcHSefYFwE+SpLTlKjLfR0KG0Z/cKhbdK
gTSoXGs6WxzYE2eFTQKfT9rKGc62oXETSP6+0I1rzencWE3oQ/vxN46RFOeGheJejBxlfwqSDPru
jVEe4TiccoqpV5dNLDv0rwnhbElCRNKlARMK9erBcot4IsVwG3dXUfx62dTiHTAjNejXnrnXhUUp
Uw4PKwNTY3JAeFHWbtCh09VdmD0XZrmy35a3O1RvoGBmQT+RzJRFUPaqnHCcIUZcA/7LzbluP7nR
2N0lRu0aAEdV09+Zob9JFNXNkc1ujXcwNSsR8+IQn3yJsPWDQBnqqZsjTBCdPZI5Gc10NBRV2z5Y
OWDXTAmzKau905gBTksWAoYmyKwm3lZV60bdTzhS1sZ4oaynIhrwvzEWYokigovcKDA3Sm8DAqQt
3dQzcbEPE9Anx3ykYcEN12g3Fm9DG5om9NPJs4iQI2lSzTavMOq1sTuSp7DN4on2ASVf4/ldPFdO
LM1fchKSGUZJf5uOJZ/8V0iPArAd2Vp5fywbgdkFkW4bAJNwooR23cSGnDabviE8sYt9VNv7QF6T
slgetf+ZEW/euB6kKbYwM9BfL20z7xFKod5Zye2sWRHuWJum1GBIMkYsPhjjr8Z5jLKt7/y5miWR
5MyG8//GTBN2lA36ZVRoiNlw9TRHuQ7fpS4r37I4+ql0WrC7fG6tOSWcW2nS2E7sMXRe/Mscd074
CaKAxN9ftjJvzQ/XqEPBa27fBxMg7CXDqm0nGHlXJ36g7fTC9Lf6GP5VKHliZfb1ZEmHgxMAUuEs
ChFH4gl3pSJo5aECB1zpsj+Lp72j84qfK+E0lZxbypM01JT51DMtxIRUSkVwtP7TsDScBwmI9H+z
JoQAk94GZJpYEUPV3NRd+TOxQI4WnQKiT5MReOzN0E0dJ185AhfXxomXwu5tYx1wx5ysqMaXIqU7
EExPNl0lqra57OD8h8TlAYURggxcnHRiCMOpW13bZCE7K7OBRTVo0+ahO6rSLiYBKE/1NrWdTa8l
h8tml2YR1j0a+cFXwn4srP0y1H24CVj7zXDvpJugevGVo59+D4rRraI1acrF98GpOeH+yiHP6uQO
c1YA95lxb2WRm8sHT3s0+s9huE/bTRb/xdI5tSlsvK6A6DJJsOk36A3rx6xK3MG4JzKQrSd7DSCw
9P5W/4+079qOI4e1/aJaq3J4ZaWOysl+qWVJVuWc6+vvpuaecTe7TvOOry3J9tgjMIAACAJ7U+x9
gyIN6rBh5+dimtCRbmol8kDxM9oRlM5vBaQ7Q5IoB4pgDWTDyXSMkPd6/00ye6lBfwSzR3+sA12o
IHgICppBTsxfZfVc41opgFDQrHE+FGE7dynp9Qr1pI1Tar0/5IoPumJiWb0XVIkjFoqnCzy4aDrp
a2NjtLur27BQBGj3gtSoHDwU+lsycU7QWmyEigkwRaF6As+8jIymAU9sM0OGEKEpa7YKgbTROOD5
Outd1MPdgGl25CDnSKvn50QoY5eG3FjEKawQIRnlczKNvhH1ToWq3TguPTQn2oOKuun6RyXG+0T7
UtLlqErPmSgQBcBoBWBjVWU5NEHhXz/X62p4MjDGcIl62E8DwOpsZQIOrfAq98iP+Nn8oWoxKYCY
UR0NVIP12+tyVzcahF0UMBR0a2y9RZHgDozyZKzHVGw0o9vIZoiXat5j3LohwXMibBaqLi4SdigU
zVF4h0M9NLMNQjsb7e5uh94xDT06gKl8UqPSGQwUki4RZ2nXHDl9yfwf0YwNU0ekvyxqw3p92MV1
vQXXB0eV11fxjwjGhhQjhbNOsXkWinJBRgkTkpIKCf+/2aw/YpgTUxUoK8uQsLHjdHJaK3EzvXVH
4DVfF7Pq2k4WjDkjeKPrjZa6NjPeaotnlg8WjH96SHowRG56Xvckb/FYze8AaFLO2J9MctrxqOsH
ffq8PiOOCrB1ZkkSjFZF41OhfJqUW24Ut/r9gQWpoXkatVgsKClQfREtLnQKxW3XPNbW5vr4V60W
yG4AEITGGCAPnvsoMMSURtbilHZiehhTnShS8qhVT7pabRo92w8Tr4+afscLB3AikdGBOtfF2pIh
UZ+3OvjcUWwgbLTyEwgV16e2uvsngpjdHy0xRBkABEXmbd9qoLlEVREPnWd1NiioRVMRfapnXU06
LkIC+mOYgBEOJs+mrTgDnyoS30QgDHeLyNmvtShUMlHyA/4xlAiw7VJqXwZBmTd0UptWfTUlR7fw
dsCx3ataAVxDBJ+gRUFR3rlWCGUAKhQdSxfqmdN0I0myGt4TjRHhpogaIpScK8TqMv4RyJbVRF1Z
xfkIgXXpm/JN07hd+Vs0nyQezhFPEHNtDQUT/KU1nZkAnorOAaZZmr7Lkm0tnEertZOrGMDKBlEf
xY2gf39y/wrbzKoNc0ClkIzW3sGVLd7z/ZoEvNuj5JkCTOP8nkuogCVpWQXaVfACYi8V+gr+omYS
FSgYP5qbQHurM4Gk2krKIgWQYKWDHY4oanMiRLLCyHE/q04cVS2AmAc6iHnRyJZ0QxLUI/AbLOnF
yJA3/q0bhyF9SuWXRHOidDfwMlpUhRkzpCFYAGQT7qxw4IwiBE2bR1MNxvpJfy6BUZLfVqqPS5Zp
Rkhu3Zo8Q7FijXDTx/Mp8MDBNccmKWUZYG+6BHxnsc4Hf7IAVYya9QF+KeM9C6/oBQAKFGR6cfNA
+TA9Ayeal8VVPKA5FR2cluiZ1fxrUUWOcq/O5kQEY8SLeIDl0yBCamsCsmCnG28HHsTLiq0zAWIE
yhAYOzQHM1uk132ixBWELAruhiEakzGd1MM7w3VHsaZ9EISbAoCxkcZgnWwo5UqLVjOKMrSbQISB
B5tB9RX0ZAmkQOlNdqyix+sy1/YI+UaoOxryUfPMzA0gGVWSDj1gmM3cK4JqiywGx6auBf6Y1h8Z
TO5s0SLU7qeQkVbAGADJrIJe8oJ2x3lN5yzoz1qcqPOi8L/nOVFQBPAaC0VF8B+sXbKKKrbMsQE0
300Q/I6nx5LHNr6qGigsQ6U1DtVFskKcQIg545XX7qqn2pJIqHwYWQIz+3J9m9b0HGRz/8phjHhU
xOjQ6iCnrOxUAWv6jdRxIvy12ihUcMs68gQo5kVR8vlxFYw4m0A6CO3Ly/slCapNALSPZlHA5CCq
4Qa0d4vfiFVxKKVoCw62H9YI7MNiCfOH67NVV5cVXRmUBBPvNmwOSFILJZDSCfjj2RRmpLWM9mUs
o/DOyKbqY1YLdFsmY2WAlUHXUmdoC/MmSiPdVno0NYKSKyk2+OalX6QGWvtrOKfDZLajAeo4PSxJ
vCx3IeUYjoVq8oE5WB+qKOyeNcBXNiiTrkaRiKEW36Glob2PBD19NK0FlDGzjOTvNBsvsTVKlRMB
qes+DlIJWtwAcnlKgFEqJ7dlT68RQTWbYKgYYq9M5/JrjIQ5JGh2EN0Q2Fh3UlEjmqmlXt7JAOD4
iwISbCdAySj7pgV+nfPtBIJQGYomVAYv8IdManxRKA5BGP6FBcbzPeCbQI2JYTNGXpvCXK+ShQLY
GbcV0FlmvAQTDRyP13VizTiCDQrZK7yFmkC/Yeaz1NI4GDnmMyVD6OGhNfDALFk7tTHUj03YzmQJ
S9mWM2kkOoDDXRk1J0/XB7EStVlIlVO2bLhQPCmer2kUTFUGVCGgRZYIspXHpEoJ8J+H8XkKZ47Z
XDkDZ7IYq6kG0aDOM2QJ1s5qfC3qjuCzzAyBE2OvykFeBPEOguwLntFkwKPXEmJd40g272cZ74Sa
AGApSwcCwqJrxfP1NVzxOIBJQ1IMmo7zxFJAFFMao1MZ87JAbzsqKIUcedf7FWt5JoJO+STwGDqA
9c2ACbZHcKUl4L22pNnpBh4d/LoYZJYQTMGBsnFBGJtSOVPVV5v3JkdXcfCYCL+vr9YK5CxFlfsj
hFGDPIy0NqFqUBvf2Qr0CU3pWyFuJelZyXwN4CjVgJe8mx7FVTzdWLl/QThCU8CloBKNbS5cIiEr
0m/sar0F9dtmbHMA59+k+k6PnBad9tcnuxILW8BxF9EVCTpxrOr5vuUDqHvnhqp8NW6DRPWlafqJ
t4B9GQ4HVS1scVG3mjK+XBf7jdjAxOCQS4tzEfejl4OROwodxQmDvhTATDHLZ3gkYHHm3mItm9aU
iDKjwz+J30PtS6y7R3OWSSQnrzC9Tq4BOQbVJ0XzMwWXu9qOmwqAeZk8cPK6a8qGLD7iTwqYh3bF
87XJUOsr1hrWRu7i/YiH9bKcdpPxen0p1nbgVApzcuLFLHr0XeNwttV4owKYFOinZqq0RNTjZSsW
bfqQipYfGkFuV9N4d138mm0ANyjI2YAOJcHIn0+yCkIBzUQ4UcnU+p1c3ijaX9wY0Nv1RwQTSWVD
kis6PbSaGN8PYv6QRKNNa8Cuz2Rtu3BuaG8pAhiNBcpR5zZdjL7AxaSxUEWzeHK1bK185ogx1k4o
pW7GZQ6tiwq7YrURDI2sliCGiaS6JJmFowOMDG10xDxtNG+INN0zh3p6NPtquKmyLHUygMfhHwkY
JInFuJuJIUatTJKpA5IPYIpLR9QaYbabKEnvQL+rHAEjgTws+MJv5S6JJhKI4nQIBmPZqUmQA/ha
TkJSW0H92gUWgLYiKe9Ip3fxYWyb5d5Sx+qpTaxlN+Cx3Bm6ajFJnOsA+CjBTxUSpaqSxEZ8jZJa
IOAMH4qWhYNbymW5EQrJcsIpCu7MUa7h4WVj9EDAWgDBVh18pZ6shMit2SAlFN01AwCjRUQHW6EI
tmkpyFtDABe0IZWooDUDZxkrC+/c1nwLpOHFVzVBPWg1rickyvoyB7dlbS6kHQvzI59UZTMv7fIy
N7qUk9FIqjtlQYadABekC8gMGB8X/ZzD05RNkt/XefpDCGMJYAexjldLAYTCHBu5GgeZYJ+W4HLA
csve2GRLaIvMwE0K5XHGAVzT1U0P/o6tihzQC97GA2BqFP3kVMJk3khmnxRkQgESJ+xbO6mno2Dc
UoYkZDVqGMVoLYcpNQDK1PvXj9CaLTJ1AIOivxBE9Swz+YhwulWHBlbZlMBYF+HuXYWwRpUnZOV7
KZbofTO3lc5Lba4FeSZwWsH0K6N6mH0wsizgRSotMiSFdJBjuxRC1IkWSD1uKpGXcFoLvk5lMfmL
vE+m3BiwjJVRA/qlz3IP2G5PXVY3D60l/AWzgYImxT9zYzxdjHMu9CXkRUs2kTjrUDc5Cwczjn+n
UXacjahygOJRuGIBxJTaGJuv65u6ZhfxDXRUyEF9kRs6t/DlDCCZrMMApHrAZUixSjeYx/dAaHkF
qWuWEXBeSK0hc0y7ec8lqVNdJggE4crU4LXIhsG2ahThdgpeuzWwRogoC280YJ9cn+Ca9pyKZXY0
KasyUGh+rW4Mmm6NDUdNESMUyOLwaKLXDuGpLGY3i6ZptUTAYgKej2QFNrTaXJ/N+nb9u4gsRyHa
coU2gRw7Nm90ALqP475J36/LWDsDJ7Ng8bTMXrSWoMOKhcVX3AgE9xBUYIS3XT1w2r94khijBWQD
gGrT9erQ/1fOg62Oj4rpzi0njOHoAMurDauvzFOOGZlN6BqLV1qpsyxOPT4CWYrjD3hzojpyctcp
UFs1dCl2SMxj0lsTiSoAa7p1y7l/r8oB7hkqrtFvqrJXgT60OkWmVlHpIqcsnEY7VqpJDImjcety
kAhHnhXXAFYb6mEGKFFFs1DIhg/9VwO4KlVzp+DrL7SOvpj/XzmMLjQlmlIUA+smyZln6fVB1IKX
JDN3cGg82B/enJiwNszruc0MJJA1K3jXkfwhIepB2iYzyVgaD/9/E2MUYkYTVd2OmJgArcsBgaWn
biU/BRHPd635Z7AE/ruCrCmX5zTrVQhKp4IY/eQCZpWI1suizHYbp3d5UwFEvuYkdXlS6Vqf6Duu
IZGG/nDY12Q3ZqJT6QcQwpJZAsJKjjjSi7rcu76iq8f5ZKKMJxGj0RBBlYZ7/iA7uN2RWOof06JG
lCzYXcnru+dpC+NB4r4Z0AQHcZk2EyXY6gPAxcAvwyNGXJUDeHdwUqEK+IJOY5zLQppnpOXNLDta
UeRoaCcSkNHSCx7t5+oKnohippTrqTUARpA+0yCa+6VPG9R3gHagsBv9LwrSLWQi8dQJwHdA1jBO
sZfNscoLGCpNAdP1XP4yomxXyzIwteAeG3XiGKy1541TgWyds2YIfTGI8Cq4WG/FSt3pcbtvQ3Fb
9G+gUrzVNZ1IkY6seWGjzpKjnKseGtdgCSy/koV3jvPzUE9ZCRph7GImVE5SKwBkfA+0gBPVrOrK
iRRmA8tcLvsugZQRjxxIuB7EKPH6FBdOreQc8NULDmpAgGmFSy1yToxdMZF5aMIcsoTOlYfMSeUY
wbcjA8GvUYkZOlOoEPUvOpktJMtxhQZsJc1kn6+j3Ot1no14LKrnwJv0sSISyL50oePkcVbt1x85
LP3KHAljkAv0JSe1QCP2E4nqsejJYPpJMNha86FZqnvdftHNYdNbJ1O7gPM35UITFIjMsGEWzjmY
KHO7rX8mUoG8Dmf/eNIYx7qYFUW9xUKqtK7yMRQedOsYqY8RunZVDhQCbzEZxzrqha4WImTpQ+0u
gjMXXrcgtH8B4ksNiMeU24XMk8h417QSaFkZJEpz4nXa4CRW6I6L5IR9tg2m/DmLp1u95zFp0m97
bQuZMyGhJWswS4gNwYuV1xlenjROILlWOGohtgMwIFrg8b7CLKZcGLAuMbKgsXCIhpemfuvavRI6
krxJSuQUwJ7rLUtGguTeFCOiA9hc2xv9VqlAFBvb13V21aydDIZZ5ybO22HOMOFBf8j72a3SPXLU
HCGrq3oihFnVTBkTbawx4zTdKc0E7JG/ALTDC6aMniEVJfsX3HcGtirrBmQbBSyhNHy2akDEggA4
h7N7q+t1Ioga8JOwKFUVlErXEITiJVKi+TJUXiSdY7suhahA8BSRgJaRLAc7zLmQBj1rAMaihkQd
bWGI/bJXcbmR/vO2nIthLAgeokMlVbD3piwPbmGKgTvHXeZc17BLl3YuhVF3AVVAQIXBZMxFdvLk
pcliUgfvo/bzb+QAfpsWIOMdh5FjTpWWZDpiH7UDS0eg7RZkYYgydj5g+3is2pfmCZMC3gfKR4DR
CHqF8x2SKYzypCJ/30MNovlRQReu4UQARgAQNm7yOLUcxbs8Q+cSmc3KI0VPw0yEP9OXG9xxSGeF
99dXcFXtvgH5dNDeaBaj24MxlQb4z3GIlOy9KEb1FT0wgR+kFg/05jJOBTWViqJGWsCNpyAmmMoq
YZmkWcX7Q1ruAOM1dKi1QGa8/oG3neuTunSTEAXSKFMD/pQuy4yBW8S67ftJg7WVdk3zKulPUrIF
T/KswBpxFnAlpDoXxhi6WJTDUlggTM4cST0qGgA0YiKa3tCgxeKxCdyFRx+1upQn82M2bR5BhR7H
OsLwbCBKH5MFYNuIP4Zgw4UNXVtLRUeLi4WHEF1nAxyUOQRDKRjYtpJMgkImC6n5oQaMy+D0zT5/
vb51KxE/Lab8I4/R+SI21CoxIK9InzuVZOJNXv3EDcO2yqMwk2nyzN5uLY7BWjvbyN6ieg/RKV4q
GeWcqkmI0gwAe4gwggTI8ha4f1wpskhabWTx2VS31+e5du4AXwbIZOCQoPiNDujEp4D0Y0nnGgI7
NGo3P43yZQo+r4tYed5WxRMZbIKx1uRK7hqBvqE3j0uxOH3/CyzeP1WauZilO6lS95UGlntz9Gs0
SKXLK4oNOQ5npfTpfBSM2UyyOMIwMNNxrOxKe6+D4j6fSk8KCjsGN94YIlw+CELsN0MPjPGM85qy
dlhOV4FRqLSUtBzdQTSOtdy6qsiivi7SQUvujImTm1zTolNRjDsqkTCsjRZTFZGfbqqGhIaj9J9K
6yGgS9uNMfyN8TmVyFi6UlMSo10gMZ2fktoH+ndY5kQAQUQ3PLdG6Eai3Yj/PTd+vqWMyZsaOL2F
Sp2M5xIZN5Xn13kLyRg4M5e0tqXsLm2xRATQpCAHHUhbxIdBKV1FCV4KlHAuhfZw/cisGbvT5WTM
gNAGVYW6Xhg7HRRDOvgaOmJ0QJeOfifJNv7vN3+6jriHGxIqhlEmdG4Elq5OWjSH4eaRf43dgAs/
KSwnl56vz2rd1vwRwygJXqQHyaAnoFuSDcgnjmqnuqJccyLYtaDvdDaMVgAKIhRbBWLE9qEYqVNS
vKKyjUTfXJ/P/2JS/kyIUQ+lDuYE2NwoFUNCfso6V4tf9cWRDV8Z0Rrm0WuiZi+Rg0deTmix6p+A
B47+DJSoUZqZ8z0zp1YqFzUE8GSmjb/zVJ18PV2SbVEZJl4Z82B4ECq1fV0GtXaGpi93Kl5z3SbJ
Be/6MqwaNjw6A7gLMFhg7j0fiRBVaWqmGIkg/gZl1Nh4lbAvc1pdyZk0TxKjQLRAK4lySDKt0C4N
t6ieSvEtrCO3rFKOv1g9+iezYrQoRBJA7asIuczMQzMU+sxrdUbxUEVyLUbb+asUv1xfx9UIDnWH
/y4ko07wzoKx6FAnzfBBySj0rgjCgES3g8YZ+ntrxh295yzpunM+EcqYGqsO4r4zsKZKdW+gGlDU
9ln7mi2S20qhVzQdOhSQdrlHmWtj7VJeBSRvS6klPIk/lEzvY6PBMuegd46SJwoUg2uMqrpGzHkZ
/O6BPk+wwMydTJWJdYJJG+K0xVSNpnficYFMCFuS5zrV7cb6kSsgyajGfaelfi3rPwzwI4gA1x6m
8SAOXwKq52E7t5n4YUmRjTcYX5kEP4mDh7pJ9l1b2pnF405dQcSjg6aYhQjOQPvD6GGtzMCw7UC7
pEkHODx71HuiRpslucExB7epiQrnYXoAZbE+Po3WThdfjZ6HR7Dqj04GwSiJVC9Dg40Cwj3KpIk8
/sTlNAYlzOz0Yg0c1NaZes3gqOaquzgRymxXLOdpmUUQmjZEqTFzvElWPJo4YNxDwy614t8FZq/T
PWjuzUGDmKpPDeD3ZPWMfn19QWV8hJqUSp2RB4vk9E6KxmK0jTHqdm0fRy1J8rj/rUqJqpI0mK13
ERS0e6DYW0exy82OhIWlzvfLFHQ/yiGtD9LQBmhtM7T2AehCvTeDiizy5DG1MLE8NUlYi4thRwDL
BfOLmdW7MNG6DYpHlH1p1Mgq1YJ0PwFJ9bFs+hjJJlBnbYKoMl/zdgx2aROi+Lwcg96Z+woZO2Vc
bgrDyvykMTTfrJfYrQUQ7o1mXxzypDUcJMcaZ0aP33MjaLhl6FYY7zIUBd2CF934BcQ/85j3S9WT
1jDlxFmiHMnsDpUsr0o0pZ4WGKJToMoTpIFo3x+rVvkRd2l/V7ZSnDsWmtTxerYUztLl0ZOQDDrJ
oty867JhNkiKMpaOLHOg+OCp1grUPc76h4gV20d1SFt3jV5EAbFVgXG5tqJpY1p4LEO1mgGoU0ps
01tW82Iuw/wEhoH6zpym6LZFL+bOHFJpW6MJx83GQfyKa3m4L8tG/AGiK2sLlgt8x8Bscq+aDWz4
MkvdtkEKfRemwGkDCmSoOMipm88AjuiOUT3rFWAvxeIzAEWPB46nPrBD1FRsJDOvcri6rFF3fTJL
OpGjziq81JzRBNoEgQYouiDtJ4IktjwTM5Glh3lqw3s1kCPa7JEFNy14tu5w9QOzq16b+U+jCYOW
lElYxVj4RjABxW1YG1Et1DsxSLtdBFCFo6V3FKxGNBMXIATzl1Kpli2k86j41z3Tqi8EjaeqAyAa
nRqMh58zKDIQO8AV3JUq6eb6qKuL6Qb9+CtPzI+06Q9GgVFr5by9Lnk9zLGQQPkuRAOExbl/iGsF
nEpTjr5DqfUCpU3t0rR+pVGteo0yhGgaFWCK8QxOxAxYE4KEu3lZFpy7G/W8FzbiZBSsZ+6a0hSR
rraRSr4BsJmvCtsl9+tkdK7Pd9UdnghiDO0ArF8BOXHAcdd9j5rk7Fc1pV+aKPzoY5MMC48RcTXm
QDG2Qku1TBMJxfP1FbLUArpSArjTca9I3/g9jfEoGW7XhQgWnWE6Job73ydJmSQoux8+2Q4LFR02
fTZDpti8U/63UXvVAatj9q8a7/17fX7IbYAh3gRkEHu1CSMwiKEIA2xE4lM4AZZir2XHSegdEwVb
hurFIA6SJM4E11wKgJlRgQzCBOmC+Hqw4rAaugLsEktBNODWRl3sVrjwXF/HVTGolwWwhAhBbAlS
2M95PQSIZ8pl06Qw3sJR7r6uy6AhNav52okMJuTGbUKxFBkyQqOqPalB+3cNCjfOgq2dr1MpdKYn
UWAwz0pfS5AyjA2wAmvQ6qb2KDvNFHLC+nWFUHDNxUMXEvZsB1ysF1UiCBCljY27jBoZYUPhGu26
Lbda3emkQOYiakwHNEi84/ZtKU+XUwIQF1rpUfuO8BDE10xMMxlCOdYxvFfljHbr4rHAmRyBCAQF
J25pRw6opm0dn7iz2Z072aMj2QFJiEgqW3BGEriGozk9Z1W+oc0uxiVreGxBA7508aYgZKE4CqY1
ktql4xqcwUERtt1iXAv5My7Djm3Eevbsjc4/o0qdwg6dwDYc0644xvACWwg3WxFdS2gwBqrRZfWK
NMI3IgczEXPexhmRQqexCOyG/th60k2wEfK9Tnqs0HNEHj95iyKzWsmKZ+4mg5gMJag3JiJEBAw+
8r1p2MX2521pI7ZTAH1K4m3gVZuPwc5IQSpyM5Mv4BfYvCcLALUxxxBw2LRMWkZEgdQn7rnnB6TO
l3ZQ6kQnjuPsHefo7I/4nUc/PI942y0h+OXoeR5+R7bE78jW98mDjy//8wNX1+KdPBAff73Frw/4
d/i3Lv17fLHph40fDv1i28Sx7++dDT72G8hy6Bd82vig/4T+U/oH53P/cv+y/9xXToU/7ff4+NzT
/wXj3HM04rvT8ExP0esriij7gTYosmSxW6JFhThluUk0UpKf/yincts5BpndmMT+4KF63Mnt36NX
26biBo/LLvPH/Uh68lI5Ivn6NG10FjrzTuCMTbpQF5wcSjgC0j0R+Gw6Y8QyeWryUsgie/+Wk5SE
dKk/Xm3XvueUaV6AkOKMArZAhTroaLqGrHNtiICfEGiFFdmy3zjYdN8/tE5GsB/Xjf83KP75cp8L
Yqz/qMhTOscBAHdJ/m2yAC4K7dZdBX9SMEn6mePn/u3NOVru8dYj24lO3L/7UMlBJbWjuZWruR/k
DpEjwUMKefXdR3tz//m559FhXRh3ekMG4LeCuiJwL2OJzhemn9CfLbfIBVUfiWqjmQyXpGE3v43v
04+M430vdgHqB120UE+BTcdGMPsNNBhpWASQXL557972992He/MYck3zZckGLaUB5xYeg0CKbFw8
fAmV0kdLHtsvGsFeE3LA6hLb3XC06vuJ9XSz6XwQs4CBC3zHFFD3fPHkQM5KGTcOG+bl6L0d//nh
waocYVzoxz+GghoLajF8aj+2+O/08/uH6xK3IIeDDbNxv/m63zj7exiHz5fNdb28cAwYKnjJdcog
RFtaRcaN5nWnqUHZgwzRbm0YvfjbYtkbXrPi99MUsyZA+kJ3JjCLkCJg/bU4lnmaz1h8as1gazFp
l3BO2doOAz5OQp4HPD+ICZigv1GsPK9jkCGmZL9/2TvHn57/iuPz6nK2WKLR/MV0TiQx5lMsQimw
IkjaH4/YNtimv9gYtP1KiLZBWQxG8nMdikurTNp4oQIc5+3o/SY+1MHecGztNxovO5FTOcxEpCEv
o7SEnOPPn+9PT08hwpQnGB4arCz4Pf4E0e7BtTePX5X9+PU4EvrzayYziegvnBew75LTyxEB2ANQ
muijZQEYG3QJgjpTgqbQ47K9hUuGj4Sj3GzgKK8v82UmE/qPkoJ/hVFXdBIvjwa8oFZTYXD/cPwP
8PKY6oY66OuiLlwAPWpA1TaBwP7tbJgLoohMxdxZ4B2lUQeNNrb02NPzT0OA73CAJ3N9LU9kyufT
C6106tu6g0xUexN8AQwdvr5gtiki0N/+q393uDscXM4mXiZbmckyjrWvBzkSUwiGBSyJ5z35P+wb
nlFZPe+nS8oYWiOU5KqJ6fSco0EsWM87H5r6zFOTy/cpZjqMh9LjrJHQ+wlBb4639ckNT8LFfeZb
O3SE6CiVQDkN20enJGWBhNM/O7U3yBsIwV3Hg/Ov3I9vU2lv6BnglJ+uH/8TsczxT5UgzxcJYql+
pOStt99e0LsKdzDbnUPvL4gIvQcCT0mjjg5RB/FfAcD6fafKCC55+In15zimb+ywCytwMjDGMZng
BF6ArvDPaYESOcfvLzg49PBQjwpXSQ8r/YKv+HHAr9+H6Tv4xmrhGHPOMD0vV0bF1iMLdVD34tmo
6MgwoH+8Nx0FHQu9BLjfnpQ3AoWqNDsCtPujGArgE4hjmHUpSyvT1AadllTw9z2FXlXoLeQVs7+x
d9RMOvceL6j5ziWdCUZ3pwbECwt3W1Q1Koyl7JJCSCJTgUMqyW1IQpLbuT2Q3/jdQiZ8DWk05WIM
BEPxD3f2w/bB37ouhvT1df+JiGvrwfbgkrPHXej+5WV/v+nJV4i7+Cc3fr1I/8mIA4CGA0xYhPco
BDo3fLWga0kviCk4vcjyFny1RNks79l7uC23yUNFGj99mp3xncc/celQ0Ldgga4bBQDoaEdS7lyw
kKFtfUK/KPVet/CnT0/UpWANHmeCqGrD25fv3NT5vqDxy0QSBmSvYAxg6eBAo1eqZpzntpc85kdc
ne3N/n7vfFnOhtfDdBnEIX5DWIupAZIEgCTM5IJI7dAnKgtE95ePeJNtvWXzW/GFXfUS2+8g2bB1
glcMG/BUvDsCdRhn06ShIwICRHbAUERAdL6uox7pgj4YEP0s+2+Dk75k23H0JT/dFn67qTn25+IO
KjPyGHWvC60X5QryBk96lN6GN9l+SO2gdeS7w3iQD4Yj+gbHvPwvQlESj+YKmq2hfA4n0Uij9kIy
hhCaZbYROj/j++UwbD5aUJd8FXtYWw/PLM81L5hl79v/zPWPWCYyiQMrBgEUxFqyPT/c51+iDbBp
Oxb344/X2cm3z6hh4VbQU0t1saPYVCTJANOBnuPzyfYizudCJ7tYpN5pH7I/++ax/uqcp7skI/Nt
hDVGoookz+Jed69b8osL7vecT6QzkVFttUutAnCbzBpZUPbwAucGUKrAFXz5lQc5/N1XdDlXPA/g
Xi3jpDLaW+YxakyARkSSQ/1Vv8gwndle30r+9FC+TTugaNk1iAcJzxytCkYQjYODywqyz4zgNg2G
vhIgOAdWgyu6aJ6p/WKvPWRkPMye6Vn342byE5ebaaO6yk75VDJjgQUjCORApduLuRF5V3nqXUdI
eGhDRycmeW43hX+vbLU73t5+d9eeiQa4B8i1NbA5IsEFmK1zzRpAKwRI9Bz5ownJ1HBj3SoEHUNO
4AH20Iv3qdvt83vVDpEWBqT5y93oA08e1qsg+V17Cx3YB656c7P4hV1uZRI6zxnnfifT6bNj/D7l
uBOj2P2ieHpp20wpezAoOvrLRAwX3KSucvOzQryFmj+/O8S7wc63EUlutPvswdrmDsyALzyVrrbl
HIaLsAbkATDsqOOmRfe4cZ4vmIWuAbGs1MiePEMmcUtkN3Aqtw39WSYC1nD55Ei8MOeMREY7QgtV
VxnISOxG8OIXARWHdm0X+/BQ4zioH9r/Qw6cOidmxc8myUROHYhpUIENkf2uEI5VDoG/LXuyxbc4
BzcWkXIHPVH+9Yle3sBUUAIjELAULK2GHT9fWkXQl6GY9MgenPomJAYxd8Zt/gD0AXv0ki/dQZ0B
suDpobj5UtyR3GS2SMybnPwaSfh+fTCX2R5mMIxTwyt9q3UlSKln5B412t2mzgSgkgdQnr13buAB
/aS2S7xCyEQvSfCf64YY+cyuo09ArtsFizEj75mT9qbxZDd7Ku38odtIm8V/BsqAlxHwqzjdDSC6
dv2msC1OWeOlUcQwTAAN4TEc+ZWLboImRIAbd0h6dR+tRgZUhm/jfeia2+h9uRFvNT+088h1ra3E
O2h0txkdPJN8oQ0on6gHSG7dMiPDm/rV+8ttS1Afox2Fn/WhjXHKeQbxMm5DuCZJgMFBQh1ktqwS
ivOgJwK4yuzkoDjJNndH13Kx9QKCdsVPvsIn4ziYNqCNnOmjt/uOXFe8lVNwPgBG8WJLz5UArcX0
mukJmyUm0sH86g5vn6Y37yYn3E979Ut2VYKKq2KfPqkAWLLF3U2H58SAAKibN6IL94QloUEs+vdw
Lg2RGVGWLVXaD4izIsUeXTTDCxlM8fhrIabTgSiSzF5CXtInRCKh/SmCKpUzgovwhw6AwuQCrg4q
+H0zP4n1VHMSUkPDAIYYR5DaAPU2vBsJN/a4tHvngpiZ1mqSZTL4Nm3tMTsYYFogdUaqfbzN7Vf5
Q/ZMiwQc73aZ/mEmxziUNC+AM/x/OPuOHtd5ptlfJEA5bBUtOduTN8JE5Rws6dd/xQEujk0Lo/s+
m7M5wLRJkc0O1VUybKLZ8cB6rCG+dtjPb3UfGTWqh9lHvmRybj9BX4OBFkQ5JMi6dbRKWzFlzyJU
lt+GPUZbKrSw8N73q8BRNPRaJ8u6mCNOVWYuHaYZvwo0HLITpF/kY8rU06LK9cBFapsaySru9OGc
25oBmJ3VgODUYNCC1r4n2Zi2gT2ALGu91F+d3e4r+3TewMZRKYgD7EPD6ai4co3nVDUno3AuljsR
vB9nnP++0jNO9GbNNPYkGvq4C0WSmhQ6kPR64ikv0Bn+SIzqc8DizdAaLP+53C5FlvdAW9xZ8BQh
WMHQmQR3dvul24jHpMkUoDe1Eb5qe3rJPNEVtjWeNAs4lFzvVn+vdcZ/3lik9zduG1wigOEMdjTE
t2I1mPF+3AanfpXq2XYw4L2N/Mja0SPEnhRvUS3lrppxu2J6r/OY89lIhv3QZfbaOUDuWz3FZrJR
H8bAmlZKoudG9cDvJmbBS92npJRp4l2u3NTAhUniC2TpTr9h4xVyNSP6HjW9w8D6/mIOHr9GFmEK
D3/v+S8RxO1TCfJaJIYKWvVQuqDvc+p3MsOndWKITvQs4m3CGjfFVkCqtGYsiMa42mYwRThtVD3M
SfcfXsBl7A5e9OC/VF/iwhmYuWP4PYQcmMhMI2anXBoYcCZJSgGb84/iibMLL7B6DQgO3ka8YCdm
edGNpSzhvjMq8ojK0YBF7Q09it8C+NXu1+Aj5HotTwzhDCqJ0ZEAIxFfC0fbTXBlT80G5HwLQdp9
UZ3Y5EFdhIIAYCO/1+/KZuyHCtcMVQJn0pvs4xDpvS4CRKPqOOAbdc/CizLr1gYaYOmw3WcFMA3+
OqLKQZRNqPiwyBMRNMTYY9RW9GgVWPyrv+lszQFw+ITZ+oXprjtcChAGEPMCXys6wviqKn97uAUx
HepLwpBYGL7Erl9adw9pJdWQnfggm0AQI01+aT1Z15zyJzdKQ3uEig8Ka9ES0u2+IIHfgmEb1FgJ
ze8dA1sTN0LDxb+/hTcwBSoFer4CMh2iF/vo4+/Ldd/PoIxRLrSoQWNfZDAWAny+qr8yLzEUQ/xk
zdganCUS49kjhZgbgSdKH+hmUndHZKsq8Bk4Ef5YIwJN3Y/ICLaYxMqQBvEH327cvDDUXbBfGqm5
jwrIrv6zTJ0orZ7CwJfDxKhTG3T9P8GG/ayfYkdZyCl+p/kpd3VjiNrRXEsivw5hCFQT2rl4sicH
NTTE16Iuf2Vb6YTcwqh3oEaUd/Xjksj5zGuMdQJ2RobOILpJ81w2ClPzYokPui1O7V49iCUqHpUh
+IZmBEb8VhzG9cWVUcd7XjhKZAfvFn5lmbpDkhYWWkiOUvuiSvqemXTOkU1B0YtPiHKMdq1HZrOO
PmKnz43FhIr89b+sE49y5awiBqp0IToTRvUEwGOw2nPg9nu6mKXHOJG9GGjNOShgF5AvIMREkZ86
Tr2Qgt2qhW+Uj9k78vndtGKAMuxsDDN2Rvm+xK45+wBcG6SOVZJKasBnMHgxOChXHqbVoV9jSuIg
OCjKsptFF3yfF2FdoGsXkRWhy8NSBuM0k+Q+w7PrH+M9QP9wQ70HhTHeEr7808LZIakH/fVkEPIS
hAPUC2h/P8qFOPAx/H1nQIggzIxul9sgAbQqU953LmRwf6KH7qwuPXH3KRGP5+2fXWqR/aSETBnB
bg6o2649oKMxeLH+xW541IA4+PnFhtTcNbkySQ/H+Be/TUIN+5q600ZYC2ZlaDvNKK3IbT7ZT15X
NuNKwq09TQuv3Fzkcr1amhEibi5iA6WGxEietI14HEzN9hEvX17btW+nXn8a9SWbZAPvPyy0BzQC
3uJph891cjRIaZcY08tlVxnJJjlMnmBES86HPBx3dkigAMwPEfOicts+VhIpjGGnQXV7OqOUb0de
+ZyXVoBBtPXoVuf4EcJHiNjcv8/ufd8NT+gvkkwRAOi4I97KfI2f8nZArGJcnOiUmpINDoWV/GRD
l8jot/JLZIc4VKrdbB5HvVkZf/+Aucj85gdQax+kSC3kAD9gMLcAO39G69r9TjayG+8EFG3lXPeW
aL8WbVL+T+CjoZWrC/zfNux1tKi0fWzLTnTMn6Ut6oqMg+FxzoqAC11YLekG0V9aISzDkEIgGrvU
lRXlQGoYstpKIfVKSzazDfMteZeHbr1YMpl7VVAGh+MFSzjyeqo1lQxIMcdqQrzi1b0BLm6T/6pV
o0fEG7Q6F5u1vbC8OU+oKJB2QjQK2S460L/UJTfyipAYp1TTpT3q76+N3uYrdi0cM7O2+BOMr5au
6WzYoKJjDZkOeEOZ3tVcTMIpKsjzctRs0SlO04owiLqttRlNBVGxvgE7DgaSl8KlmfUqAmCApKMr
IyakqjXl0GcJG0sJCkSdkX6Vm+g0eg8MumLDSrJrVKcUD+ntntfzXWAz6yPJOpZil/uJRawaIHBg
QiEqBm5TKnqQQavADr1MKgk4xu4bjwK9WVn+W+OMFmbR9Kct7wm2ZMFfTvpzhmPQe4HZon3FxDro
0t59KzDC7egs0VrOpAMgfCanHTJnMhhMqLAKeiIMeAQYuJenkreCR+GDfR1NXt6KAfLAhdN3764B
hlfRqIAWK0qRdHNdyZix9guZlOuap+49s4QPwQy/CowhAplfA4L9Be7553arrpfk8GYaYVDTInyh
IBPEr5CJi7+K4FAC1SqMSCXGGh8BNTu0A5zRq90G9XgM4T1GBuqiGzCK75i3Wi+s0ok3qJFjjtIK
FpzM3fAG1g40IMgUMbwB+TwaNcI1pNLi47cI+7fIEF4a64zSltNZD58ERhKdPrPGQvGe1GxLFGzN
aFPqqVecA3uyBEs55I5qLXyb+5ty/ZuACL3dH3bkgsuF1H4u0NHRLxZ4c6z2I2X1w2iWQIVH2Ik1
s1pyuPx9jIRyJmE6BeUSIMy0muRQYcat0KLUqF+Sd9Goc0C/+ifMkNrBRtjp1cUQ9fDd67BXjQep
t58f9m2x/kHcwK3Xx49QoCGE4wmqSdpNjOCdUocuTg0OuiIY13ZUj31H+Tp5Kpx0nYfG5A0/Q2Pz
+sKu3wf6mM4k3WM4ZdSyafhtnAuRorZoXRc7bp05vAFlbQbwNwmT6hgdmmJ9WJiMnCky3pqk31ZO
6cAeApO8k7vR6SF3A0wNPZMJpvIH39oJd9yRexMwvVRj0Onr7xXPm9fINBVhQ7uTOqxztRLT6YL+
wJ4NjeBESCGx0TvNmnaREbnBg+aAAutiksquvyvc/1BFxwZc/QLKGysMmzGQq0rRheZs6Rw+gGW3
N0Wvcsp1FQOlYSieEbyyL7WuLb/A928+eByR1OGVFYA0Usg9vPJDUQjSQb7G+pmVvy3emUYfTmJt
QV/XlDAOrWeLdez74BUWgaViod+Dg/bbNLuymHHjdGk4fHD2KB85FwEVf2y+M2AUVvK5VUzm0Qe2
zoiQkix6lbmLhauFoJnI+AAmd7vaMCM7IEopAuf8BQduH/Y22EDMoDXxoU02hlyEUXwsJtCza9Yg
v4Msk3DH0WFcOQpTKJA1Z2vF7l+g7qaz0KqI9fGQ681BcuRzZ75junspXJ77vpiMlMkbh/XS0M1c
igK1CNH/giKTNehCoPuo109OZydfqEwki593ySDluGUIygVsDoPxpvvJXd/r122gQ819+mGhkaEv
lbr4OYMKJtpQNEfgejcyIBZaV2sVjz4mWLds5azpETRXQLmgHzb68/Nk6IDxW7K+WpzGnH0srk1T
nzXOLmB2HWBa2HeZ2ZwYg9mh7+UEW5LLV25pWPpgBeeLmT+KmwCIkr+910wgizDy39ppRe9cBTX2
xHCpob5x52BXPHEmHuj4/M28NQfu6EGqXK+3S431mcImjjDRORWAZyHN3NtrVAQXP8h9tI5RR60w
vvXD7CO0sks7X/NIdzeKdYH1yZJ3obeI2iF/nH4cwb0MdT2QhCAFpjaduxSNWjVBZmByqtd0rHmT
bCGbkLiJGTtdoP+9x3MvBGJRTDbJICeHwBkVqWVyWveo5ELUzJhsVBKMwAu+61X4HBzLDxxt4aSW
Ov/Fw3fAbwE6lbvJ89+/YaaWgZRBxOQm5qqg8EkTKAiRBCYTFb9h9Nhv8bUiDV5MxhnJg2R0axBV
WBCjXBqqnjtdCApRXoCwG5mbpLKVMGbanOEBGRrs0eLf/TfemhARZoUdfOc7oDL3GmqtbnxcciL3
VSMRmF7IjGJoVYOcBPWJaz+YhIo0dtGTYEe9VnTZDTYgalcXPu7MEiX0zmUZgRY6Tija3J7kNs25
Km0rBDyjLj2g2WeyT5nnb5QtiDBRqd9mX7mRrVNvMdC8P8awjKCDIPaQc9MVR86HDJdYo5Ecu/yb
/46ByA1wkmcNzTzfLF56XNzV5YIpAy/bi7vwe9Fv3m8y9GhRRAIrvIYCw11pjsmQgYl4+atdc2Qx
pPyoAaB0cb7SrWRuIfoTmorzzK30wAXPOQYvS3Qjc0NFgx/z7YuVwvunGXEnsNwk9ETgSfMGl9Bj
1cQCT3PcwQJcyarYgJm2XPurgEcjCkXC3IGTW7pa9yEvIn201TXS5URbjDoBUVYCKQOOG4M/dk84
3JYA4T6TdSevsCHgyT40q4XLfB8MEFFtyFoCLA8QJA0n7y+XCmJbfmqMDpraqc4bxUlZp3v/AGjW
Tx7oSaTzgI0w5hLkeeatJKYJVweGKMAFRS1WFJLWTxI4bu4snUVPtBgr/hCPH9KuR8HbSFzMpHer
MdMR+QoG+MKcy5I//QU43/rv299AxbsxG4EtScNvkD4FYIB8PNek0xrxOhta3Ye8VPWeOec3ayYZ
31W8GUZp2Mch3ovQ7bYFJndMfwNJNwQLXq5zR8YZnzvgY56Eh/Z14UvfJ5O3S6UcKANVvFTksdT6
BcR6bqSa/TNGmkG8RD600Z4Se+lwzVwjAMtZItiBlip697erbaGjXY8RjnMNYgjfLT8mTL9VOmQE
9GAvGeWWPQ0MpuEWVjpzi27Mko9wtckxI8SYt1UBQ3IQ364GO9D1ej0Y3Ut1rtaLbcf7mA+wgH+r
pN02x1TDVPEIMhs9cICjw/rQttnh3sR65vh4j1+gBGGGp7Pg1UYam4QkPl56POZO1vWvIL/yatHF
0JWtH2KvJ9RN9GQLIVAjPGvWN++CawjDNmWld+v1sHSs5jcbEDqZJFEa3Y6DkoCa1JBQxsBJb0qr
bpcZzHuGjM3XSbl0MQSavbJE9ff/GaTe4w7DqXzDER/pcKntO8NDcASAfzI4DL78Fxgdvi6ItUm2
xGJEgjrDHbhgg9GHg+yM4bPFd8x0xcYh1vlzBFxXeRyMJeWqmY7jrU3qAKs5iN7lAFd1sMWfZH2x
ACRzik26q1xAEWzJXXrwyJ7RbvB6kdSeplJby0oPg6wTnLLHaJO4g1Ua7Onvmzl7Rv/t5W90e3VG
pTIK5UsNM72t2F2sN7aE5fQLR3LJCvWuxHk4ckJFdu9zMoOjv+ELPF+C+/daFrbs93W7Wgtawn6b
XmAl3vgOSGWeGxPaefaSd5kpQt+chd8e2JWdjhPbIB5gRzxycGbturbAFf4C5M/x7wXNnLrfABdg
bFThAaGkHgif09oy7FU0DDlkUWppZD8aQKqNQKZylDdmK58Ts1j9bXUmCoBVwoeGMEBFUYD6WqTu
HEaVj6aSlT+g9Gxkdozim7ZJ3UYGLj9fCfmT4pTG8aJrqE5rm8Uk7v5TYr4fS9YkaMwrGP29dZ1s
w2uQ0skQBOjZKXniej2wYs5AIKBHXuT4YCMRAODY9lZgZ2dot/69BTMJ1a198vuuPnGVTnyjCUDq
dt5kc2Zqi6/cbrR5PX1Ut1+K875QZ5xBb94YpO9hx041qO5g0H+TOP0CGu2nfs3pmiVtOxT+ftBX
WVrjfZxJxNqRKrNoNBB0zO0aY3ZkamnAZ65N5hwfql1/jhVT3oDHp9cnR3vjjMSsfEOQFr3OTGUE
fCb4vNA9R2kT9fRb231WVWHQdigrnnsE7puXwlAmgEZFUC3s+nUECiYJBanK7A7ZR2ipOIKoDQlL
W3DfRcDPIOkNmI6h8KlS1U3h4g+F2iKR1Hxb6nR+OxofmYF8kj9ouSkcKzfaoKzqLnndmQoJKox4
vhCCaWA9pNs7vSbV4aVEUbdDh15ZaedvDN58YgtqhGMAnzns6rLWVuXLRTOXXpa5ww1aHxAtqkD6
YQCH/vBVpnKMhs2P3rUH6A7I+rSRTaSaASoziJJ6TNqo9hK67n4GmNRkMICMWiPJ2WmzcjcEoJVE
kVPtzdESt6HJu4KZr0c7NQksWzVDAEf1Iodso5k75rtnqNbCZP8MJv32R1DRfqSUUi2yI0mukEji
Zn1oa99sthEmoLWtqldfyfeG15N9aaoLT+3vAm+f9Fvb9GmrarVXOdjGgQM7oPj2hvbq66fkqXuE
hrp8xHTbW3YsHtrd9CFH4IM3OMt/X3Bt90nH7a+gXCt0VnJoieBXABL2WkGpb9DLj+xx0z8xP+pK
PLUJOnZ/2+RnXA1GdzGbj+uGOPEXQHHlToUogmbqxKKMAu2QfQXZbqcFLZ2yf4gV/ZPVwx/54bnW
Gc2oLdBemmiwAiXX4QzKu24dL8G3Z2CJqATj5AOvxgF5qVDuXW4lJQl9MUNSfwGfpz5sVNdKnMTB
zBEYXDD+yeA8XPSp0x8ZZ3EO5P4TwDxKpLgQ0HOC+7n1fmLUj3LGybjy0jq5mECw2b0+HKPtdGxT
vWLsd35xdHsG1Uuq32htoCg6g4WcSqlopUoCP4He6J2HLm4b69ArQqLbAZK5ByMfANTlSgDxXT2i
zZwZQL9CSh3x4OIc+X1AePtj+NsdSCYIe6YNfgy8LhB8cY8sIYCnaw+xje/PvignYGFBARgZu4Wn
dia8ubVNub9OzSMuyWG7f0l+Rs/kAqvSxUP3+ql+Tc6AJK1dXTayosdHxSlIMr6YDt9n4bc/gfJC
HaaPypp8i8LSzsJLj+kBYSs5GC43BovZHvljucQUcI9gRA0LiAmos6FMjcre7Y53ABBdgrpAaad1
RjJq2GzhevdNYyWHYcnYzPoA04DeC0443nn6efd9UBXlhQKBwF3jhM8ieCU3fKez50PyElpBvELs
3Cw95jNn6sYo5V55JsxyNYNRkHY5wYrTVUiDrprX8lnZ8it+L0HUHgwM2RoamtkSWcB9wIp+A/yJ
SuadeICxbrdX0aah9DM1w+CF71Tb2FW9ACLhH/whMIZj/hSZkhu9Js/ROXaW6khzJxoDXtBUQ7uU
A1ieSogHTG1emrLCw2nkD6DWxiSOxJlditJZE2OIlsywJpvAUUGWl1pw88+5sxhL3Vcd8Kij5QJs
I6DAmKe83YG+rdO8ZfAjKisNrfiQPaob1uWhLuSRSQUOgjT/IYS9tUm/ZehNFIwEm/VGOYOukEx4
SScRk/QZGESR/hnqXvFyg/3fi4a3hqnPDYLwSBvCGuXuY3roTdJhe5XWPCq0qqtYGH+ytSfuqd/6
hmT+/ZbOZJ8oRMOHq6iXAURKD6JgVJlQkED21n9kvfIsE3O8XamYABqXTvWM00DRG24DlH1IB+n8
M8r6EfQiI0qRUJpDT5p513oToCPU+RfXNeMzbmxR54eZkhh85bAF9HG2y7bqV2gTDDlv83sD3YYt
+8EuyOrN5NekqP9vfdTF4Ypq5C8cbBZWiO5OgZcxNAkFmLANd63uqYvV7aVVUieWYTkyIYg2oIJ3
95N9SgK0kUYXSFhTA5soZ6Re5y41k2ayy5t10vLCRdZLcjtgnVATaiy0zKBRYYjnfB2bB+XYgFby
70N6P6YmgcGETF5gxB8+ic5vmlScYl6LCkTYks3sPgYze2/0Gh3uqtGd8bN+PpG7ma83yR40H09n
5iH0yjfwpjp//5L7T4xfAgApyOyAmCINlVu3lPSlVpV1CvTximkd9ciCBpl/bSVdNkVwuPRO8rkQ
YNyPEcEkqiZYPeEIBZ7z1mSrXZJBHSA9P+3DzWD3LiQmDO6t2IifIFpeckUkVLrJKihr1L0Bma2P
EwxrrY2YegXYscOt6/W0wzjzgOhuYT/vDjAxp8kkkgQlG6BBt4tTkEB1bFYVhsCBIKAFAdCk/2LA
ZEjlbnpvMt6RWC51fO8TZphFOQrPGzJ1vC7UZ/Slmvfr4YLikxvv1e2D/MW7GPfzWBTAMIPXmAbu
FBMtnON7ZPevWQCS0I0jGbN4u9oxD5SwLnucnj06wL0ZEF4K9QGxTOIo22JTP8mraq25S0wg99QA
lGHqDEklc8nLrMNZdd4GGJ72+eaC42sL50JPvstNBU+FplyLwCbWq2fGszpAht9HAIIldzFevwtv
qJ9DHTIZKkEBK+PntI0lrZQzsJ5rGVwo/LkszMYeLExcrqpNtE+eDWiJLZy5Geug6EYDHi148NSK
VMQeh0ogZ9CaN+RH9U3ZEDrmxvAPWqTjhUATyZw8ntOZrWpjkGzB9sx5v7FNnYAqrseqq2AbbOU/
2VO9SQ/CGmg0FcvWSmMyhEovH9nnBbPkz1K3GtxEMjAlOHiogVLXDJJXKP2WMMusZbDecBtlPa01
i/luzBGKAjq7Xuw7368UUB2CKAUhEyAHMvU0hdwlGpS+KEkXx+68aFfsikd82xXKUghlE4xXdSvl
YWGhJNe9XSixCk5rjuVRE6JDDD9sUy6FXKFRItNCg+41X6O0vcWcmgn9o6+/rd0n/ihAXVuj3EjS
Dg1IkCr0UcZVZoHQ64nwHSm73qtXias9guzL6q0WY3KCU58is1ysLJObcrdeMs5ABOIx4kXl/nJc
FJGYtSUKvaB9J/Ue2a229SoAztGFWS8edO41dhc/7/0lQlqCKi8+MLq/0OHGD7uqwfQpmgw9nJkx
HiXwzR/BaVJ4cgy8X+bmz2iTerkzmonrA7q95D/uQVIEO44wEkOnKDcDK3RrPC/ZjE2TDCp5+yLC
XMHgJs54qF5EWz7L+nv5g0KXVVhAtzuYS1pqDP12BKlNRwsSiwcLBdR/6Y5oyqZNLgo42p1HmALG
I0J2PREhcATkCOv6q9HMrfhRff7fEXhY+JVllXJdU6JNQUAsS/tsl+5bG/BD65DbA3SJMFZBLlXz
0W/rSpeWMrKZD46ElAd6GGPrALFQHzzNmL7hoeUMBT/IhqMFnr8LVofi5mI9izgjansR7qgYXAHa
D0wA5JdcHa0kkuW0CLnSELejF5zGXYQQj3EDN4O1bikpuXeNUJH4Z40OZpUCck0hw5ZGugkx9VBu
QjvaIte0A2dyJKdezK9nAjpYBEsx5p7QksUg+u36VGZSLtCWJFdnMsddimnlr9oabf85fGPsRaJ/
8ufo7VRBpYBFQpgC2LNbc0Ebp/wl7Uqo5VgcBj+Rw0eP7EHySfK+KZc4Yu7r0hLw7UAO4nEFKISn
7UGxuskhWYMzagsrUNxaogE1qTXzCNanyyvmGgz+ARJp29LxraTWk4/sJ1k8QzNf9fpH3OGsannI
Ohl+cQhQe4wsFqCyVY6JJzBqiLxR7ZmHAXQirbnwIsycXRJXQCGTVUmBmnpoMYJTpckEuwq6batL
hjGzN/6AGPPA7SozfmZdSB+QoRbMK2LKLa/0ar2ItVv6EVS0F/pFzsUdvkBrcxvO9hMglXnr8pMZ
UICSXYI08NFlzp9Y+xh8NN7TwiaQZ486cdeb8Es7fHWBR0EpC22C/XgDtR+HO0UYqRkOaqLX6Nej
MpmjCPrM2/4pfpafWf2y4nedoZmPgpOZ2eJZmLkAiPRQpgbcHqB4etAwk/MmG7IR7e5T89RA+wTC
UZvqwKAZfBB3zWJSPvMm39ijnDRezVy9FLDHrNTjaLHbyBMKM30uMVrFubETe8lBMpbws8JMwIVe
GEQ2QIMHxg0axjqNcS8JHZBnIP8SwdzCge8KgZb1yZmomtndMbAETwGtCAo8qh57sYtI38pWENB1
h/Vo5Q6EWK0zv6nOOSa//j4TM4kzftO/X6dQF6PMJkXOKvw6+ViHFrfmAXnpDYiwF/Zo5zvfYs2f
v03ORQk3JomPuDqGolTIZXOBSeX8ElmTCz7bN94I9xvOICP+vp6FuriJbAFd/79NL66WuoHSpNVN
xcN096M8TC/9/gNhmAMdGO+QOYORLPGczSS02F6olBFmLsz43Q3VcQRzKCZYa2CGD4CIx6Ge/oxW
Ze0xd/98MYMzhzqNCzFBSP4sFOh/J8CpC4/xSbT98aih/U57W0Xzg7CWOxTorRQAEpAJWb84h03P
Azou2S8XnbOVfaRrO0ZvnK4H0LgwXkNLAEerqg9rzgLD8E41L4W+al9GfJT+aXJ8/Via/ja0FhzU
fdsWYG+iyKNyZCoXpZXbk5HEQQTIDX5v8oQy0mTWH5ifQPL13TkJuDjdcCMdABOwupW8+9+roDAO
jDvoYsk0KOLHW+NCEjN1JgHnjhmoNwZMZh+DbEq1jac/14XD3yfxvpgPa5j+BZk4oYVBi/7WmiLL
eRgHPXpBNW47RCwrXdH715fCIbwp8lfhKApm0MCqxGwmw5O+xtXSFP9M5CgrkLkhkSOQdjQ1gtgP
OR/0EFmvXzKUO0JkZbHnn0YMB1kLqyV7Rx1EFWgAkA6C0AocLVToGKVJ0EW1j8kFQzT680UEJa8+
QqDtKVq3rmBnKCjlJw3U+miMHjRXc7occ26yDg3fBgCgv3/OnBu4/jn0wIxc+EleM1pm5BvVkdFN
Caxk669QWwjXghedF4EgM2HPjUEqtAwuY1UWMdYfgf0XfHGYNTu2KwWmhicfrBil87WwxLs+jYTY
+d+Oy5Rfny6ZL/QJLF6MFoKWOpgSvNg+YFIXjRLeScy/7c059Rt71OMadpeLmlWw15rtRthMvaHp
CXru+V402PcC7K9QZzR3+MQhyjo4a//Btd/8AOpC5WFdyE3x+wOabcPbOGOy/Rl4z3hUfUVnoUAN
5q7/ddUIJjU4K+IukBbRFBxR3BW9kiCiGg3OrJ/ROjl94CZjeB8JUQhvevAws3HoIGy31Iu89yBw
GgBWIc0Fugo+i/JXnIap1YvS1jjE/Bth7oysz9cY8/mRBa48G7QJeg5P+XiBytnxf1cfgXVQqmJ0
BWV//EOVWESVCSX+0tVGg+cL5EM70PPALFqPwbY3hCcBdxlDu9nDKlkc9rvP1ND7Qh0JU1AYxCIj
O7fOM7jIAyMUTW3wW1CXgVVYdRPjuXgp3MRe8l3zxgiKBDR0GMWmAU2D4Hdi1GKfGdRDp5VmkEgh
cycL/aTVomu6yxHI0q6sUcc4TJVgkjUsrbJkL/AYPdynZhTp8v5VXOfxwrW9bzNS5qhDhImXiuPQ
1EXOW5slEApQs1BSjPygYmT8fVnu21OULfn2q8lcDKBiB1sXr7M+hnXiYC7ghWDHGXvYL1aD7t4c
yhx1QjmxA4cVWVr70lnju7LuQeYE2JkIYo/g3Dr143HxTt51UimbVHEV1Sf1whWwqR6zVWiSXtho
hBuI8wgZ6ApaUHQODuIr1s6dpeDpzuMT2yIojkn/C8IflAe+YJKsGWvY5j61r+Td9rc8mo6dPaB8
7RXu4ue8yyYpe9RJlaKOTUryOcUtA2DRBaEK4UGrwN+Omhehx2yNdKsaufP3OboLWyi71JFtL6OW
MRXsgnPMVmP94yQ57P/H/MH8+kjwjikpKDRQ5yeFvFLIaT08nMc73Xe2BSsI0GwZCI5qq3+P3PfQ
69aYkvp7effBye/6/tmlzpCWC0IsxhhVIdwTMlGA9Df1R21xAA3lqf54XJpLF2Z9DnoBnAzKKhwf
6kv2EzCseQRfTqIzbdNYe84djf3pxYdqAJmrUXa8u40ev2V9fAUDgh7YTriOwL6pPTwu1lKJG7iJ
FbF+SC0TPBGQRRItgMkUMVckuViDhhyDrtFqQlwq6tIRo9zFBS3AasOCqGY6dOySg5q7vZhuwZwY
mAFQCKROViiiBdSMbI12dq+uygOiQsOS92hSsAvRyuwaryyR/79KgSMWmhjZAEuV1YsGgm891xZW
cx+RkX1ESARgPSF8+0UKXtlI1ExsfEWG//scoLeJFMNRAO6QXXUDZs8J7Y9Q3130AowPissvhNjz
1hEgSPBJmM6my7fQ1cqqbsBXHD0+M3vBKJHAGZyDE3y6OODVkPSQsWDeCgnbuYbRYnNxNuu+EUT2
ANBrADB5DIrRHEddHoVcUmCIV9427+opyAB8j1DhGD8VG8Pb78KkC2+1FTywwKqVn5Gt9QufYe7V
g9omtNHJoSKaorefuuQD1CW7qDEy1Oftco/BXlvasl8tOlAl6JN47T+86TcWqcOl8GOnNTks/mb9
oBi9HDRgQVvQsNVL3Yf7oTCiJny1PCqzy8pBBvFCCBV2Rz6GZmfFJpOCbPw8OsrXgmecuZ9gy+KA
5UUlGztKvXBT1qRsDWVIvHBYD8RVMh1necCInbydXheMzThFpKqAD8MU2ng0vGOI5KoMwHmMZEnb
s9YEukAwFkKQ5z3WYwdXd8EeceuU27uxRz03iS/mk8BngOwAGH0UHcIsbmNGAeUps9P01hKO5OEp
9WIT/UgPC9aJi//LOvXoDMGlkqcc1jujIAnE7qO3WTTfVZM9F1+1EX4vGJx5xVERBeMN+KYAuKBV
GXiGryaGL6DCvQXw++LJjmTtD3v0A8oVBNWcVPcwCtyhFPEfBhmJ5PGVbeqCTHWt8K0G28Wx19EP
MPx94vTWT6foSy3Rua96bYr6qhC559NLWDZgTs834b5dMVvmuNT0nXNzWBBEbFlUGDHyS1lplZYH
2LkiViYw2bSglUEvH0wvbr16De3iRdvyD+FpXMcIZpKPZFw4vPc8Zr87+u8HUF6gzqZu0FjyA4CJ
HY8ysEmqM0Dkif0C+EqvrdAG9B34VM4DJa6tQFsodIa9pj+BsN9aOFpktfRZRoFZQUsBJAIos916
3KSOqilia4BXELzA76Ki1u1CON6AcBmIq8jsQCbIOkvfei5TBI3gP8PUJcoZiF81Awxj+mVyWTzu
LGBThMMKFzgq/4O6Bdn2fwZpBpY+aGKIy8PgW+A1lf6d6zy++wQc5WiyqHeAuWlhb+dc8LVF4keu
ggppqLJO4mAx3rBG9+0/pGvmDTQ7O2GpX3kPyqIWR93SVMb8pdSS3bRDF6hfLzczRwMWCotLMFoN
KY0V/yye/l7hbzp/f3owMQU+PPRK6Va+hD5hKys4ytpZ9pS18Aw2CKPRD5hBxN6ydmk84ygbKeJx
dsWa3OtSm3A2YsDRRXkD9VKgdKhnLtSGlO1ULFx2UAQw4q8QuOpddGDM1ML0qbsE45x9w68NUh+1
i1Xw3qMzQsYwUZa96M+vvN6cx1WxrKJIfvzd9l4tjgqHmgoha+3DVmGxviVjLi7RWTSiQbv5TPia
SPPn4B8+y1NgtcjUE/Sl2f+9FQjAKqJCAK4gogGsIXVTBz/koIEzITp1fCf7mex2/TEhPlUs4MrP
waF0xABhxd9H634iD1YliXxSMH8CQUGXrXJl8rlEqIEYLUBpY2XbizPgQEt6DgE2TO6zqHnjzi4R
ftwDY4hhsKqgCQS+3jvMl1AlQ9PnSAUU3hjWlcedGCOyZBckntOxc3svg6DB8Mp9LYlezV1ioEhV
DbyaLIsWGImyrvzFUBeE/mQkAfhgx9CaC1YprrHYGv5KPAOS5IUiwqluMYsm54g6ZwBDa+BXAaAU
+02dMxH5VTROHLJoUwF9pblvnEixdP7/SLuu3bp1aPlFAtTLq9ruzd1+EWI7Ue9U/fo78r3nRJsW
NnF9ECAJYiAjkouL5CozklMcPEeHW56IkZnX4YV7FCqhEREFjS1ik/SjS1d7onsJYKV7kPclrvYi
GbZ3X7ujNWxwc3PrwWZY1cJxBwUHsBZCGHTSl6f8ZD4KfGxwuJDyq/pu4uVBRzFO3syU194eqVyb
t/kdXngMR7lozbixop4MrHIoP6K8xjAiq5+Sfor/jC+oc5feI0TyjuGWPKsbcinuVN8UfjPLZhYu
jmhvQs2kJipTJwp1ukP9t9OGQkMU8WAcO7DqP8frYh0eqm3yKFg1VL02/tlzvN9Gs47fmc75W9EC
ttIcnvIcUh3UvDHBt25+RO8NuBmzdxyCKGSs10HOulh9d5cS9EBwrcMLemIfoy5WQyeMfdpKNZ7R
HO7lIn6vcbmSjuLWcHHPy1e1hEMpQp3wVtsgJFNbCMywHMhX4vV6N+EzUKZkoEyVRwycmnS15XXC
xfjPeXSvlhZiCK60avEp4CpaNyjJCkDmHq8yOGwOKhrKhgcXrHz4gc2hzh51shMdGb6FFgqXh9Hr
+F6vLf+p+lAdAd0VJ3WFtMtvzcnWEXi4he3AoGteOI+vQaklDxUDlNgTKPkY0CSomeO62oc4sWoX
rLzHYc3Y0N9d1xUeTdbYFOIkFAi8p2KjQ9o9vXCmgADn/tlAwpAchMPlNuL3LXUNSDnpIc2hV5oA
ULuXnglaJkB8/JCxZUK+Xx6vcaiLTc+PJGoG4ESbCmXA+xb9Ei5IFx5gRU6+GVxkq3Qn+3r9eaHL
iiwuvFKu8SmP5au+J9fTQnaOh6i8fCRu9Jo68Fi7HnJW03VDgxXzm3Bz/NOfxZMI4bTw3cMSs2Ku
C/Gx62+hzqeczyLJI/gW/6lxEFkGBzc6oqCdBtLV6L1+KZ64VXS8Dw6dFa1Y3B8LF4JrdOrMMJRB
UeJpJYat6ngrPTENVBoJ6Kac2uL1j/iVu+hrZmRqMiTKjaBdFJcBvPsRkDQob8al/cCJBG5Efcts
ApqNU/UsHAsn3eSfJe71rPTsd2cNNlvcswScU0hS0te8wRBLTkmN6bLZv2jQUUqdHcGlWrZG0FRO
9BOeCy6ER7hTc8jNapsxwqBLEz37AuQQr+8/RldKfTziC7g1isxL55A65B1dDasElOv5h/dQn7vn
6o3ZSLNwbgAXSWkJlckIwlIOW9Hkpso4LDBys2/QSIPW0Bt0Nv3NfQn+1XUaW8yT8fs9ZJrsv5CU
m5T8cexiD0PlrXYjrP3GVs8tQaW9YHGvKigHoq145M78msnnO1krbVagssGvqSUVHbrXkywqxRBI
xEP0YdXvxUfUEUY22GPWOI5WCC6DiOC+WnW7p/+318R4/6JSO3jU236IfK5GV2oWmO0u+oP+XzSL
mMLnbaCFuMI0s3+RqN2aZWodhzLGl6Is90heMsSwOSdH0x1EYsmKyTM6+cFb80mtZKV7hSa0wIO8
3FHB86x0XlooAmy8e979Va+ZSiYLB8PVACm/IKt92LYaAKUPMAWkh5G3xM5sXuoHf2SK6y3kvMF7
iOcX+hRwjfyW0Ef9ITLRJRZuSGzyUq/EV1wfDvpJQZUVY+WWLFNDjyQuqlOtAp3Lgq5ZaYypT8A6
6N9J962NonKyj16gtnsny04D9UDyC9RKrCsEC5eymDBTpdiPgSt8xE7wlNkhNJdFkHprKGmzxKP8
hqArv5ra5H8yYlSzgwFkYqUzqDduoIqNPiQazthtsRc+a0hjwgXxjygv83/vucP4KwEDtMTi+li6
pKHOEcuK7kHkWegq2ywqOx4k1zChU+8GVolyuiN/hpTSR+kam2bNlLBdyNPCjFA/hwZt6FuDvPXa
63CJ0spdCY3T5pfeOGXr9FvwZkqrZBuCshy5LBDggFtbemXM8JJrn+NSaytkVSSo1YS77VbaibvD
8XbIG4sciEMs8soSAF14w2OgE58ISrVRl0nXaUuV0Gl8ExLL+Bhk03gO7oW79BBPEn291YEvlEMa
i9/lNq+ZjLEuXIUnNn40Y4BTBt2o1BzzUVB3VQnoWgN7D7/1MpSxjc5wBi/ZWr9PDlJhpifmM2Pp
3gBSMhSlI6yOtgnKH0l5VsbKiCkmoOpEHNn07v3Na3Aw2CI0ky+lfe0MSqYuCFGnG743YoQFqlQQ
8Dsq7/Hv/DCcwJU+uLKrnGOXf/NfA3YV1aIh/R3lt3UdOilvplFObVKIckJUQjtm69dHz8p37LVc
9EkzOOqVIbQjSaBIiElFd5QAKTcrPEBGyZLuJpVpbZ8c0h9Q7k/684jiIgWOdkdEKa43qVj1qCkW
I4KUPiiqIYy8Vsze7nedAGJSvOKVtwb6ISBYvvRnhu0u3Yfm0NRro+iNJIOoBcGtRPkQnSxHFCqe
pMdP6M4zLpB6X/moIvOcjOkMFw5weN9JwgPBL7zcqW0jiEEn9gKghy2uDN5BcGsQLeCkOyP9rmzl
dXKJVreH+1WwTBkyMNE5Bbla1G3QNXmG0MdCGwKTPExJ4Bw9ywVufj5ELnH/dKYWkt5JXWRBtuoR
P9gHZreTzuw2j2lz3voQys7KGCVYXYIPUU6J9RTvksBMVUsktg69GlRqrn9Br7Y0uYfsUdoELOax
BY91NQ3Uqud9FRtdPk2DC2FeEB281L3VriPbuBPuiBOYGkLO1u25/143r6M8EcUFqHYAUTrovK+t
PNSLGBJaCUxtm+0POG/bc3SGkMYDbBzUXybY+N3mk7MvEZ57P8AWsMcgYgRiel2hjqNOzXgxGlJi
lRWk3OM12gj+hBCGTPfVOltnunUW7/Up2goWvPVwdxv9K+VPL/aUJfm6yKHPlvLUqTb4/hAQvK8y
M7D4rbpVsdXVAQK6E6F0vFEOnXuMtq9nqMSBh/geAuR2slNWpZuBaxHM4kySoIXCXNQn/P0m2qUX
fFdVklojcXV64Rx/K4E7NL8kz2itA19D9Az2WucS86ZyLne+jXJ7dLzdnpalu8kX3+Ik34ZGenoz
xlWRSakB7TJwQMlbCeTIwcS21iLOAqags2SKuPvdxlyKaFxhUvtuSLy2UnVgvvugBN73z/x5OPMv
pf0KGhSUQcLj2sFW3mHW10wm0YXD5Qqc2gGdIUWGkbVTQGPqc8kdb7DiFQfBpg6yKoIZgsNXZ0aU
FjfexGv5zzxTu90Hi4VXxIDl1iO00xQz38YxMr71x758kE9QSrPVg4YIvMjMNi863Dk25eTJgBvv
IGG+pZPgjsik4+L7fqei4lO1hS1/5k+GJa1kMEXEz/cQaTV/QNcBvzP/BGrvtxmpOtXDJ4gHSYCJ
EeduNHuXs762XuamL8VK20qgjbhta8vzDnEqCF+qkOmmX/x9Kw+132LeQd8G06rhVxuzfZHAjaIh
rlPsIogU4OUPQlHP+tkRA2EspCAAPVUMXvtbIUu6KOT7r+iKYJfrAa7vHbO++8ieCvM3MhAPgwmi
eSt50pm5y6XzDZpgaDqAYJOBAqVrcLWtqrgcAS5N3EKGibTtKf0FvQBLueB0r8Br1Fr5awX17kk0
fcOY+qUDbg5PmXxXhmGq9tPYQUHy0b/Ehwhdw4XlQyUBwkXxr0mkPj193oZddKoaBCEmXpCpmJGK
SWih1IHAH4mQChzrlxaRSu2UgVa02MTrDjQ/ElLkSgwPhy5qNNVEDjhCgkeZSVLy3dGA2QBMslBN
kECgSedwmzoXUVmJVKoIj/bi8vc9hKtyWJxqGzFKvLsX32reQYN2e/xfB9n1QXeNS3lXoQ5jfVCx
upr5oG+T/XiunfHUuhdwSeHfGshiNPhnDST45oPi4M7xXK84lDoqTuWQdfQkWKi0xxmY73Ps0+6Z
SboxfcGtL6TsUs/zqimk6QtPwSp4AB8f5Pp08F3hC3YFSgLBhbDVTfEOYiYBiOla1qn3lYWivwAh
HVz0IWQykfRd7ww5HpqiE1H4qJ1O6isK71eVDYoNs0I1lEV2hWIixb7JrQ9cQs0/0JHj3djm3AT+
iVU+uGCvMhJ3f7+FstfE91EUKeBbkH9GWB8lHL/fDEgTeJ9wk/BNuP3iT9WsJuJNZcOxAxQLZd1X
n0C3e+dqW0aJgk9AYjhFJ5AIUXZ1817Z6btiSp8DKFGKZ4+bOoeQhwcfCspaulfp7gN92G6+SazO
jm1Ww/HXBrmxSAZlyPKIjRXz+CrxEN6hs/kN5GTx1rM/MjNciaccScznDvnqwcWTl7WNFi4p13NC
GWka1LnRTsuir94b2OA6uEcOebygcup1RGdpdEHIRttrJ++oTYvEYmX+7rxRGSCBaA/5eg2hDcpE
R8GIm7ILQBXG7WUy2NIQv6Af6DHikjfBw8QnaE8hzHTA9wArYPEymyg1JtdFXZOVuOHLQkXlbFGt
PcmMhVULyVuQeomWOqLgBN4UlT+3Xdb3gwKYU4qeR7IWrpJKQcjNwGXiVBlsSHeKaFfpAC/NOI0W
MSb2DIRx8YunlrNPy9HIC4wrUf1dKa7EtlgXxe/bA1moj8JIZijUkRcRvUpIB5RwIlYd0IeQx3el
159qWbcEr2oRmK9seZKHrJQH9OWxih6+hxKuP2CahlkVjVcgxJynsFoSDy8qGnr6MfzgpGLNN6VZ
kZyxcktn3Hy8lJEqqdB2rYfxZsGKtE9h/0zCp5YZV/we+ppGNUlPGehfRF6QGlUapELexHgnNfHn
yOufqTg4oGw2pdrft/JHixdl2KBGqZHCrSyi2DsFaXpW1tAjUIMIvHefhS4cQnTHySRjKJIyPk6n
4nKZppLQ9zDl3WiW4W7UV6BFMxTkrnkoYLOKHZftGNWq8AgaxCcpOxYNUnv+NBWZPphFhl5SLt/I
WcYoZVj0Pri1/gNDGXIvCx1KpQATtc+kODUjLs+yqye6NaCVcbS0qHZu7x3WwCjLHYjglUELRD4d
LaJD50ofBCsnfcmwWRYQZbN+oBayUE8zqD3GyhEF7WYRscq7FucPWSM864QpmkhZrKzFRSjUqJL3
wKhdx89ddPSHyK69X2O4UpDBrlUWifTiXkQXjw7ZAvBa0aRESdE0qjfVyYeKq5f6qquhMn8YGsH9
wULpSNugDQy8xhq1UDEZxDGPgaPUgzXKm2AUnIaLndsoi45shkKtUqrLlRahjwOU6MU+q4fE9Qn3
qhHU44lic8n9iBWfYiFSp1AueWLbFxlKDhrPzZvXUkENPI8LT+NvxSje3B7foteYjY+69aFnOlKb
EmhtueGEx6jaKl1wGavOzqHyKunh6jYea3SUQWbp2EZhBbyk7t1Uk86FWpuynjghiY59LiaMXbZs
jf9aCe0VdSImmhbCSloBFZz9Q1X/KbXPnru7PazlE/fvPNLEJaihDKMiAw4xxLc6BmlKFWXcDmrg
ezFN0bTR96qTgX3V4osUJRVi+4cjBYvUgDVa8fqAqkP4KmEabcW5om4XqJ5tEsgIaKx4xuIyolkO
+w6VweBougYyRDUVjQHLGBSHtHT7+CIUiNtWz4G3vj2ziwY6Q6JOgI7TjGzsgWSIT4THPLoZoghZ
ZTaxboKm4if2MvWUThwnaOekvIrMdQkJ22kdSyCFgp1C2JCM4kFNOkbmeXGxZlCUa4mquOALkAJY
qF2418XuNVIGK+vUTaUYjFEtnjUzKMqn1BGXQSgMkyj7yOMYKprmm3dZZ6qRfU9D4oI0w6G8SSRD
XvereSgDRdRoZ3ipiEFhZ7CNMnkgkMsh51G3FGLfNhLWVFJeJdaCvskrTGUpySYRjdxMKlDhQq+l
yxSWS1moI55Giebjqc16+uu18ZdpXkCYE2hK1P9OkDPiRf+k9/6GpOGLl6XoJa+bPxH0kmIDPVQ6
dESi2o5Kz4Yo77OMUMzt0U949AN19j00OUzLaVnRNWjZyhBCElBXrcug4gpUR8ldTrUTwwF71Q9m
HISDCugAUeYrS5RFcXmiSH1WAZNHjzOEsx05H+yxAJW2KDMC9Qv1LzI/B6PMKmm5HLVL6HBJy53U
7njVksN9l9q59gh6mgQJ/pB1i1kI2F5jUouMdxqBxP3UICZss/CUEkxkYZPoPpZMtbHl/ODz6zhy
kLvyyGHQ10K3DcidFjqVugt9VhxgaQfPpoBO0XDcIAVSgs+pFf+ti+tPVYxXRe8xsoGTN6VNCSEg
8HlAoxEMLZT7Ewo/l8IcMJHWrHo1exX08XLbWpeOjjkE5fYMX0IAHvXClhzVZi3vahz+I3cW4ieP
//XfoCgjVQ2ia0TAxqhqwQzSS82VbqHtFC6z6pwxc8sL9HfmKBsldeClCQS+LTgiiwcHAYcKTZnx
HFoGmSR6IL6MlgJqQHFv6GHNYdfFNbolo8BKfW9XSBljiZbOXBUUQf/AUGOpwiT3ynHKB2aHvnpQ
ufqlzo55QlwVgssByH0Y59Pi9WmOSO22UZIzPiJAbLLeCvK18RuDk45DYW5DzhoHq2kz9wfGgY4M
VGD+b3P2tRcnuIeSZup95H0UuKFnl9M6JyFHQ3ggEosMf3FfzcCmn8/iIUXiZz4Cm3gUFZLTdyGs
kbPA/295hdv6gim0jiw85calrBAieWrAYc96Ly3P8ewbqL3tZ2PSGxUGrKqm4b318l0Q40B2ZA4n
WOF4XWXq8qnWXm/PMxOX2vCFpgVaVwO3GmMTSoJ8e8lBISe6BVS+uCQ1CxWJXtkWcDO4Db24XWYj
prZLlrZclA1ALhon4aEBoParlvWiWV7aSTcJFyfokk93otnSct3I55w/pRRH3q4J1Hwk0rzcHshC
sSBOI8hF/ANCXew7oyKa0aNqQDBOkAkm4rNhrCpun8rHNoS0zbMhrmpy1PMPwqLlWHQGM2jqqs+V
scy1CPdYEso1GoU3x/CBC1DGVvGWCilATlMY3mDpPoPQAerAUR6pfSuRUIos4v1xKpEoHob2QAxT
C12vQEGGBGFistZzhzG9S9HmGSJ9ura6mNRDBsRWWxHRUfPzEI+m10LvLyCmhNdGXZh8wqoDX7RP
MPyiuH1q3aUfG5JgIB+vANbgn7KwckIelS9+u2aMbtFCZzDUBuyJEXdqjtyzzn2Qxiy1PVy4qXul
xYF/G/zelXYPqjs+csTgzS97U8k1xuk4QXy7V8w+gdqJvRQkSRRM6e8ytflAcWP5bpD7c9Uwjq7l
KTWg0SqD2P1bwCuqdEio9cjp5dy+7i+xd8j8ze35XJ7OfyFoWmq/ycq8aQBRZsiZa4XdJT+JDULN
5J9R0G3yqeBBLngahYIOxSrObX/YBUxGi0Wrh8IBWGZAjq7L1M7mfSEJOR0oSRy84u8rodLXlVY4
kTceMkVadeolg4gO3hI540BcdCozaOo8hKhsOoYtXkKJ8FT0gWkkrdmFzabxXqXurS5Hxh5YdCkz
vMlsZk66DAQl6tppQo1xJY39Sux4p8hFMzXak1+qqykvESaCfdtUWMOkdl7at73ET7CiwT1x3nub
lIFJpMHNpTehTZ1OLBhBhcXHKWRhQEuLHBOyytSiNoGcGmTEzIYidIHF/lEYi0MoFCtdRymX8BgK
6JLvjN/xgFylB0ll0+Ce0Y9r6jXEqdXOvT0Di5sFAgs8ig8gkEM3UMl9ODSRoqODvOxXidjc9QEr
pTb5jm++5V8IENRer21b4Ik/BoBAeUmnHPEcjOKVLrtS/xMnNgOiT/pG0VKjRw2up3pW6EHEiARm
EY/rLGCFnRfd2AyKOu9FPclDflrFlqxb9aJ3z0RgHbPLz+oZCGUqmUpGfiAYj5b6iI9KZofCoxjd
AB6xoswhmiNOAYWala1jAlO7P/NA6h8IU0syDwlAzzdHNLnL6xblT1VvDupaKo+l9pOTYTZaygXo
bR7rEQfQTLQ1TjY9f6XVLePqsrhuX2qPiImiSp4CkbIk7fVp3bJYX/chWBkG1dEEybq9qxZNfgZD
+ZVSVAc9UgEDZQizKd6rHKx7E0ND5HpezwBbPLtnYNTZDa13La8GgJVDZg7JsQAB3OD/qvOR4S1Z
QJM3nTlp1RcqvDoBFGbnqFuBVM/UkOgLGYlS1hpNZ8UMRing/+MIhsCj6Sf10/uAH9y0rO9vr9Ey
DBg7wQ6O/Chd0Qr65CBFUzTYLSWoFkgDMgP3vSj8yOD+olCOIouLykdaAgyARFkLRvAwlOEqygxG
4GHxIAOz4T+DoVxFE2qJ3+gGfCwiKWOwkr3MUcI1wQO99O2RFQ9gzR3lIPTK6+QmB5yfHwMRTHwt
FHdZlS2sMVF7FeGvwFB7TF2KWK9dofIDlXhj+itMdHAN8jHCU2XaSY6UjM3DbdtYfhPjqEJTH/QI
wShybYNywwWk6zyQfRBHgShe45AAJU75sci3BrGhPt2glsDvWWOeJu7bWfkX96vaaGb7mT+WQxtj
zKOAZmZUKng96wKyeKucQVCn5NByJEkEQEDP2OYwikJbq3C0YmTFfWwNqPaFsrrPErBijYzaCFoG
LaekhckonLbpi+ZprJLV7VVbtMrZyKhNoKhhU/M1Fs3ID1WaobjmQYN13gZZvKnOQCjTB5uFzg0D
xoGgvilzmxpesBIls8aCqT1U0Lcjt74NyZo6aiMkHZ9mjQjIzPMQU0+2kH15uw2x6Npno6IOLFXy
kIXV4XNLVPlm1SHz8lWjHkLIdvwESALLuCgpEporrzdWpAadJ0scOF607iykkW+JGXobe8hE6PLz
bazFUxg0Mv9gUUtVlXVCVAP2kCo7RA16obIlYkvo6gCdzm2oZav4C0UtUZ2gCiYrACVIzV7yByuS
7/oU/At847+3VbJBM7vTFZ7ImM5lk/+LS62bzMeQhY0xnSJ8fAN+PtV/9PuOkeBZ9MSziaRuGBIa
kDxpGp0u2yS5K+QQRWvQdFTcojIcP3BvT+ayMf4d1PQ5Myc4Nm1jCCkGlfhOiwRZW6yk+k1WWZWj
LBzKyQtJ1+olj2GJKLTpp6dfGSIpF983ecTyupNX/e7Y/xkTCECvx5TpXOqFOrCM4DHsNuDilGJQ
FjbW2EE4L74fjT89/5DLhOE7FvgiEJn8d+3QbXsN3HNqoo4pgMMa1JvRn9ozfFfveZPgQlLG3Cot
7tt2MI0Woiwh+tlazxVbCCpKkFRotbteLs9DyrMy3rdNCmS615+VEU2u2wRrTKJH0u4U/ULyYBsl
T6r6FlcqY5ssb0/QhgnQmYP4LOV1JGEooOWLM69KePAmWm2O7nWphkDUps9+Dai9MgKGR1g0Lg0N
bJqAAA6eGtcD7GNPFMMKThuBS1MLnJq81tLvUmW8eZcjzzOc6Ttmm4VrhiiqPQxNKzdFtklDMFZ9
JNU6bS+DsBJEnLWfVfNYJpdB9uzbG3VxEWfYlF+Q9VIk6nSmS+U6UVGKDpUd5PQb3W18m2+6/zil
lF+AxpMQCQRwfvq7DI9yYZWQglYYg1o8bWeDorxCbURqUkhAaeNxoyjNp9CIjNv6bdtAIvd6zRI+
MoosBERYooMNfo1DjJc7J6V7e30WTwdQF4Cymoekh0jZoG60IolSH6mPPj9wsnRQU/5JrbS72zDL
t+UZDmWDJCjixpPgY6TuGclBQXIiiG0J4CH0Hb6yOagreWbQ8IxdvWz7M1zK/sSBq+tmBG6FIrWq
LbfeKJl4PNpeBiHCGCSxxq86Cz6KCExMJbommnqvaSi3vj3+xeWcfQZll5I3ZlJHJl+WNNtCLnY1
yuTSHn083MiAWrzSzKAo40wNpejw+oJUQfqpwHCqCI+7wq27Z7A1rv/TsGjC9biOvUya3pR+5fpB
aAHLGCxeZlw9F50IJLJUKBaj+0+nFlGWezXSOhhpOazk+jdqn4o8tUPeVshjxdeM3b14EszQqLUy
Gi0mWo+14rs3sXpU251oPHVegCrfXVa4A2kYe5AFSK1YXHucnOfT8LLI9CENxR2ESjSr/JhKjqI6
EisctOi//o6QbtJRggC1xiK6JJBRMAdEGsaIPNy2jOXimxkGdanwahRQZT0GxSf8xQg79AwmeWvm
qQjmh6Q/ll104kn9UUkdasDl8bH2xg03ZbSq8BRWQmBVVRI5eSJ5VtYi2QWR7tSMDI9jHBnLHvBf
46J7gzwQtipBiQ+N+HHLIYmRFPLRL6GodHtGWDjUBQOkLlERaTArxBTXkpc7pVab0INgwCzvFW2K
kiL7CvZE6uBQ5RxlaxiOpj626mjWqd0QUF6Aaa2/8CpTxHzx1goCAFA+gAgAlJHXeH6n9V4sw5aS
2Eq0wcybfYocbx889OCRy9YGapA5dItkrM67RSOeAU8/n91q/NDgknzqNBu0csX13apjdcAsOu0Z
AnU2JkGq4GDHVPbgqstGt1A9O9bWucyinFl02V89pphAHY/e66FoUWT0eQfTyII7pXRCFFTwuCPJ
TtiyDqJFK5xBUbPm9WLLZ9kEVV7QmWGqNW+mfsTwaCwUauZSPwBFwPTm5MK9gcR/iGrOjNXrteg2
UbwMolKQwH+r8w061IKhawcFFQJC5+F+iKwcrM1SfTISJ4pBkyoxzqEFViIZTKRoZ5sUTkC2S22u
ImnjNNYASTIzPih3w1l9qI/i2XPBd/sC8hxcMTb+H1wxbvuOpU09w6XPWbGKs0j4ComMGx180SiM
jc6iv2sEe4gut7EWmyXnYJTnBo9X3OJaNrVwGiYU7H2oAYG80FTP6TZdFTtjNKHTmzyWrm/HkC/2
wKty+xOW9sP8C8Tr/YCUphSqMsxn7N0m2g0DYiQPemWrwq/bQItprDkStfPA05iJnQ8kMdrBJTdD
Y0v8TlFQOSKtK9UtweJSsoIX3wVacS7OUalNqOutL7YcZrg288OIS+c9H5m9byIUHzyTR+9uR6aG
9tD+5Tk+K9cqsYyJ2pziGId8C5IriCUGrvegnqPn2tacEAyVw8rHgl4iW7dlq9ood6XNvaFjeLMC
OSisu7DqNQ5xEIaDTnUtvVYuf+F2IevWvuTaNTRwgtkH4ugyzbibqMMYRyl6AbX+6IW9NTCPrSUH
pUFka2p/UAQIL11bWJWlJOEHHB6ZZyoDatjSlcdsRFh8fMxRqHWu0AiN1mOgoM+VB8e6lhwg9SoH
n1KDxH7CuYbglPzjyK86w1UG3mFY97RP6IjSHJ9a6cTjCJ9qwE8klIDW/opH/ZeS5MVajHhUYsfb
oCUruYitAq9MLuo2KDT6SXpr/hHTKTs7p2VkOlEeiY8Q8kvHgccZRYppxko8Lj4w5zD0G4GknJTG
sGo8ySvdrev92D2pnIru5pc6euTztVJuyvHu9hQvXRHmqNRbgSt6VJVPTbJyyW3jUdt1yR9OSJ7r
gfu8jcSyWOroqVo+zzId49OGsyI8Du098f78Jwj6WRA1SZNpPgYjxqMlhqLlSaM7Jpl9G4a1VDRd
46gbgdJ006TJLocXOa47jb6pxFOrOJ3wGQm7XLB5Nd3cxmXMIH3R94O+FfgAsL7yUiFv1goXRXy+
jbHsW//1K/RtWNGjukgLrFLYoWS1LRHu4F50vdtVivge6fe1Hq5vIy77yr+IlI8ZjLhKZA+IVXnw
eFy0wRPCumktYqC2EXSMYED/VpCU1XqNJt7JMJrgmBsdwiOGnDcft0eyOHfCl5gQyrwUeu54VAB1
ycSkIZaqPXDmwB+8ZLBFTrJL9eQjW/ff8KiZS/1xiKOpwz4u7yr55MVuPOwj/TX1Lr1aMW5wi8Y3
GxzlijU+jGJ+IkMY2hHl95sqrs0gZpTkLXqjGQjlamO/7ZDyBojXlQ6avi0+NPD+1k8o9GCYHWux
KHer+lkkxjygchT5GyhZccj4PvT3krjjCCO3tDh34kTzpoFh5VtoXiP1UCQerkvQs1eGbiuAPKRk
0ZMvX3tnKJQ5ZLJYcKiiRIntIThV63GN7NUmPRRg6YhMJG4hUWZLm8ziDqnLpyZURh2RsX4LOkC4
GM6+gbIS0sicXMXYAu3HScK9+wk1fZ8vD6ICTpvSbi1lpUGZfniGGr0lbUcFhH8y4xsWqw/n30AZ
EWKjfVr7mIcGdFZ22lnKXb+rV6ATfC8/govkxAWYr0rBub0bly/Fs7FTFpVk4qDWJXDBmKlzUPHu
d2QtfnqfoExBbol3RbN8R5b0BE5zSXN+QCJ8PfeTxc/uKZ4sx7ERAl+5PxgpLuLevkM5dQTkwdTv
mp13Jx690fTfbw98cdPOxk0d7JFaF4o6KSdGYEtDlAbKJpxTs5JADJSvh9BsdFqMrgeUcONgqt4j
b6ckVhy15lgyXsjTx367cf4dzNfRP4MRldoDKd40iX5qJYH2W8JLxhACk5f+jAGPxxWPuC2rYnbR
Gc1Qp3vwDBUihlXQDkBtik/Ok+0kXnuQGx30BxVxw7B2b6/YIs/SbIt83ftneH6RGlwzxU8Hq7Q0
Da9j7QV/oE1WOyo1ZBNf+Xdi8XfcPluRRzmykgu3H1a3v4LhFb/oGGcfQcCSB48FuykF7JVOcHPZ
ghLTT86t2dRSHikH73UbTHZTVpnpqaXFN7+bRv7JUTxDoXxOUmVTmQJQ+OijFpy6scvgQ4mdIS7N
iKk/vhSynC8f5WkUrq9SbfKyXFubg4Ze5jOv2WHb2E1tBwi8KYWrkSd0gDJ8HGvJKBcjNiUPaQgM
kzQrBBz65DdKqRkLxtoLlDtBZXoOFVxgGKLZjS9duknHlY5aP+hPuqPKiNQw9jtdjKYMVdi008Kl
usM1TgjhpwxbMNqMYmsNxq7nGFbPOqa/fj4z+0KHzYcVFi/ZoHxb3ELhttiTneEkZnio3cisJetu
cB+TVbvtTAWqzbe33eJd+K+pfvmGGT6aDzzkMjFiLiaOr2kIBTLcy2R+332oIhrg7gfvIM3L0zac
IskirlZ6/tQEG83YkfIpSBxNYgyFBUTdeJSeK/N0olwqwHvWf8r9EZ2bSWc3PyqjAR/Dv0OivIja
dmnQo1nY4vMP9JrjZpog15qzGniX10bXkCEELTH6zq7PgSGSeCFRJ6ohlLimeoxipM3t1V/eXX8R
qB088IE46iqsbxQicwhLnC655Wnyvs05M/EVu+40xpGqLLurv5jUjtandF05kdeFWfkcixqeeEkG
mU8jSddaXcg4YP1UVEC1Gg+vYSOnaC1Gl72aaBw4xkNOehebsf5oevRTVbLe7/muL95kEiR3aK6U
wWUF9iETlQDhOh1rVK4W6CQrG6L/QVmh99QM/PAO6UqobZW9bPtSEHp21ZfiJhCL5EMvjPigtX57
0IbB36D/DUSYhBxqEiqTwI3c26UhhR+tPkBZKjaU9ajV8u+ALyPobcQpAkKc4kRSf88XWrqKS+Ve
6jljLeciOBy58JwbIcdYxeUIBKzk/wyFppQZvFFDPQCmFCQX/0Pale3WrSvLLxIgUaJEvWpYg2fH
joe8CLGTaJ5nff0tBfdsa9E8i9g+yFsMrBLJZrPZ7K5SUOE/LU6e9C7VX2rIISpXS/kdD2b2ICPN
Fh8AH7hcar2YI42gcmxNOy7gQVGcIDPd9Gtn9gcKFw4pVlaAVgnboAa1Ge3dYNhFwe/zG0E8hToY
21RIJKysOad7LaxtIy1mgPTJQ7js1fH7QvcpIj00ZeTxTmnfmrWM7Sun2waVCxSMVb25mYAatD/j
+inWElDgXSrDUU8fUirLewiXa4PG+ZPMiil4roGmKK+x/m6gxWqx/P9xInmXMpVJGNgASar7oL8l
9s2klk5fXsyR1yIdX5TuiIeWSvbuLfT+ur3yGIICBNRipwtYRXaWLR1osawm2C/T5OZxdNOP4U1j
zT+tNv/KqbaB41YOtIxW0xPw14Taq1E7sxI7lu4Y6dUknVFR+Tpajv8ZGbdsZjPaTFEwMjshR1NJ
nIgdKvtVQSCuWZdphD5gw8fGO7+QolAIWatV9BQU0epfIbhNYFCDNFApVp67ecqdps12c5G6Y9mD
C6jYR2FymPMWzeXq83lY0TKyVYcbVYQgcuLrFgtoGEHeDpLxQYtT1bofaJI6rGpxy7OvVbyMnocT
bYktHBczBJFFFXUCXKrej1nrt+x70sncpOiU3YJwpmk1zF7KASBh+RsSFnHqDRloFcCoUF6SwJSE
QdrqD/mAC/09eNE1tVVNgIOLs2WsJhscI2YaOVnwc2QOipY9PQD90GOPwrsWimJoFLbnzgm0ty9M
KAi1V3RwA/BZz0wxqoSVaCC3yC/4WTdenjvZrVw4nxsMbtHqnOpNuvJkpBFBf8x+DNE/lyBUfyX9
L0NGISU0EQZKSRQyGCbqWk8dC9PTMqQjdnqhI3MTgVbobaKl5OIhCvWQjf4PCH+CpyMod5WVOrAu
26eooLsCZeZfWZkPCO6wNqtFKXoF42ir2I+QkqrnzjWHX+dRhPvXVokGFTkQIfLGZ+udHccJ1mbQ
nrrUJWYCE8ADLIijrSGTmLrQEDZgnBNGMmYhZQowe3gIzDuNofOdvqFT1aPWMeq+0KUHL2yjtBwy
IRDFOTWEoC8qK9BWsQBS7UOrcZKJ+kUq2UDrN/O7d4uy7u6N3wU1Ki1piw1U2jcB6hFMa5+SuyST
wIjc+xZGP4Xpx2mZjZXRIlyKQ9YZ+3ZAbaXOdlVKnB68zcV0q2oyVjTRXtqicjvXToPQHvsVlbza
/R/SXRD78bwByuaP935QdmmJBoi+m5Azs/G4UzHyOhXgddK+nccSDmftqTXYylmgcidzYWV5Nxjg
kBhhCarGLkaDvjbg0j0PIxwS3jf+uh9wG3IwVVcms9YDhuK+huot+66vjD96WO5Rcrs/jyXYv+Au
JauNIxaENvSpXTRJbNSoI0bTGjvcEqgsjcONHssI69Z15oz8BIXbuMVslOA/aNHv0hyqpXMa2REh
MG8AQPJMBUk4garO6TBmc47nNAAATVsvR/PiohmgLn1cGmgxBsp71OZOywLJy47AH4HXltioBgOJ
k8qTYdlBZOph06GnzIIHVwNnMo17q4qcpLjqrioqq20SGMYJ3vo9G18xh6gFQVEE6tKGHagGkrY8
ZPlxaVPJuP4mXz+t12Zg3BlYRKaZtRGANLRcGEdK3M7cp62f2k/WuCN1gYaew5Ts6dI7Xc8QkMrK
wAVbbTtUnuIEQRodK4IvmOfrDBVUhB3S4nDe9kXlUycgnIfP14biZV2/VJn9YEJtS2I78dRetTay
EFaCgqrIibTxoUT4Jdnk/wUcjb2gUSMUFe+ni4lqi2UeSY+WAlymKXosFbbL4ufCeGiV0gmsI/Sj
HEhOnh+zcKOgSvM/qJxvUaqMjKo1oJmm32mhVxAXgepOrfdh6VQ53pBlPPrihfwA5GwWbXVFriwY
ZtNeo5nFntx6kgRTwqlEoRXIME1o2X4quJoNK6jCaoS5qnF3M9nR5Kn1DEF7TYeCmo02VnDt9+iA
wnMYNRYTXF+ljBBBNE5tlZ2nIMI0EQ6dLmdudrOSjgt6CRBqByFBv+JNVP48v3oib70F4WxGyVAT
tgzzWv4aulP6kpG9CpEuyx0bybkg6qrTtlCcoXQqiNqCDOMxJx9F/VN1H9PnqHqYur2NpvCx8rP0
OsredHW/9Icxc1E1GscekZG3iXze9js4++lipjJoIMLngSKk0p8KdfaQc0Ap/STZGsIVhJLGqv+M
Iln+KpPirQiV9AQj1inI3XczUdyq3J1fQVENLkpRPlC4kCiyqygzMqAkNPe01pvmN6ZeDOplVO8D
ejlYkF8iV3F6rVnu1L/S9E+wvLWyGs511ngHv/0KzlrnSlXHrkeTsB77FgoIx9Lta+p0kQUKZeQt
O0l2QTi30PQF1QAUXtBTc7o7TGYFmWIBb1nsystaikcdi/ykHZVlD3VRrAF9Wbrqy67KthxUltRR
WkWYYArxyNqfPOrgmcxNIQOdOnjZgaL4CP36PnGyP81h3sVXyfNv6KnfkpvY0/Y4zJ4zKN2rBxmh
q3gO/vkwvgoaeZ26n0Z8WM0e0iBy9OWY6pI7i8hBoAEUqsmqtd7GuHVd9HHOskJHQ3jzVKvwEQkY
Mi7o4mtE1hAimuctFOeL4hnylYuO4XStr+KxIgVFwPm9IkPgXFBed9mYLkAooYPSarWTyp6QhCfH
dhCcd0mmKY+NARBxcgQLRmT4Y/4zUg8JhKaVi6C90mQUTiIrgCbBX6FnkyFrc7oTIDGfz4m2WoGx
U5lfo8NABvH32ZLf3QTsA6soAUJivisyMCLcHBJYAcRbL9pdu7dtr32P98+z1++g/usFbgDeDSe3
HBRE+7L6d5HL3sJzlqGUOc3mdYgx6EVV+GlExpZxES+Sc1+Ig1gfUg8a02Hvp1PJzBEVXDGGOU+3
sekZyZtZ3lLycN4KhQu2QeEctkqUceVvhcMGE56pHMwQZeSyHjpRrTVCMvBFWFAcohDKOx3LSLLe
GkrkDG2W3yjqvkFzJXsKwqd+cXRaXqb2XQ58g+3QHWLLdpoInkBOhiGPhysU2GhP4bPZDCOtnFG8
uCr0jN5k3VvRM53eSfGo1E60eCjpYdgU+i2RkXEJtvmaPmIoZUcuX6Pcjmgt3D+hyIkSUFX5xara
C1sqY8USYaxE6VDDw10XF7bT8fXp0HazbSLfVg2Vo810B9Gc+/OGIjhTCVkzeggdkAm1uXGoo2am
zQCxZhoxUJT6CwgrGvanj/0WwtQx252HE1j/CRznuswInAXxqg2tjODcUti1rkzo30FMT6fDeai/
RxPnUCBaieDS1KGPjNTH6fRFoHNvAhvV9+NFia6L0QVLi0Mh9eX1F+V+SNBeU/pvKPJz6LfBhWAv
JAVD7z330ivdVR0LnRbnv0g015sP4s9Sxc6McTHwQUuPUu/fsxV5cNkRqF2G8Lpq5i9ciDEBBmoA
0FMKLTBuew4hRdtcATxtlf2GUq/hYdTv7Ut0sFPndcyd0nLS2T0/yr+6lJ/n/QOW8z2kGZCeBMeL
+5T7ILQIQT67h6SSExyNu/hqOdi74TJzJsf27R94usydn/bxZ3sAn53uhLv27QYMad1udgP//IeJ
oljMhwW+CVxddWiFnxpE2MUgyw7wYcF3ZVddhV73DvpK5gVXoa+BcGltJXPz4xcolk5gySlsEGaK
tqwswGEL8Up9cNjz+YGJSlhPELiF1tWRDrUFhOl98PQDehhvypvkpf0eu8EDRQ7YCR+MlwrhJGoQ
vIvIT50//+MncIueVykNsxDq0BBpdUDL9aZdGV75/S6/fn+trul+fA5crLTiMYd686WMslpUonQy
BVwMaZMwxDsPpkA5XE+3+R/movnEPLDj+0u5R6dXUDjKD+OBPdh76352fp0fvujieQK/+r1Nkmtq
UDxkxBg+vb1lrrkf3jRvQj1teA+RxQpqzLoLikYZe43glIfEFxqqUAqC04j3cDZUqqp8ScEvHfht
taMkRnY8cyfTwyON2l0r4QVKKtTEZaiM/BFH/iR7CBCewbpl4B2NQGsCD7GnA58rqzItiL+4S4fL
td45qWo4cMpoztnr+rG0b1nrhCBmz4ubhd1Usvuv6EBBGa2B8VMd/WvcnlYmqFkZPfBHeskSL0yO
hR0iH/x0foFlMNweHk10Yrcq1jdAd+1Sl1doA39Xmuib1sm0JETqpkRnBjNBi2Oh9J4bUgTubI2u
tgTOcrfzon1wz/zsOD2yR22vH4bL6ZtyXfx5oL8QdexwlOxaaD9Pbvss21Vij7n5FG7YTdKCAkLB
7KbQAPYG3IFxNU12uVujd9Kd0MLpDHt1t1xYx/PzLbrjrDGPhuoxMAMheXFqV9OMtiHNSDAJHWTK
rGmvENvtIKI6TjmaOeL5FgnWn2ha9UkrI7QRxV1IjRuwK9zEPz1lgP5Ir+sZ24qEaO/5PQTfzg9O
tG1NCCKCbspUcZniY66Z2iDWwKySaJ4nJ6xKK9xNWphBsSwPa/882vpr/HG8ReNCriSs27megJZ1
3bFAf23X6v7MBjeNQUQRvZ5HE84dhoZSQBW0IfxrU2tBuqsfyw4uJ/ZQqnQ1qZnkBiVK9EMXGjyx
qID6m0E9tY0wKWcohFadW5azA9UpZ4HUqd0wPw3Ky6EoLoIRshRGfLAaw1na3i01aNw2uksovTg/
XCJyDCh8BN0+XBBYBrmjlwx5qA9904FAhPnV1LmGHVzmc7afgumgZWRXFNnOGh+00nRzVd9n/XwE
ObhTMygB0OQKMn1uBA3IHrRMffAjKX6meNSifQUq3Ox6jtkIJocMD6yWJEwT7jBQViA+1qmBE4Tb
YalBIiVU8eVa/WKNV5rtkO61gvxldEcrZyouTVUqqr36C94Wt5jrbG6OSTOgjaq2wAzb1InxOl3o
ihuOfq4rO7W8nexrLcscu0dFza7/QvqQbMG5bRdlAZmSGeD9qHzv2uTCZI+t1vkJeiGnoHaM+e28
cQijgi0iv/UKRtupW4cLJS+GXFBUvKZIXJqGZ4amM9aeDt0ScHrqIM1qOydT95BtKbLf43xp2b8l
X7Oa4rnJ5+5DeD/JQnXC10D907Onqw5VNin1yOQvQepbwV1dvKhKDoam5zr7rbAHCb6gRIxYSPKZ
cOgGHm25rUJTrakj0mP+yWODaMiInnBLJ+RIoY5t7ewU9TGyN1zRlWuLyYWlRqxp1WQMndtmD9Gw
Y/HFrEDGRd9BK9IpQ4lnErham1m4SuOBTsPrGrelqKVGhaWiHC1vM6dT7Ie6YdDzhBZq/GOoZA+e
63px63mCxm2mJtAaM4zXkrsihNFc52BYDyyvNL+lY+uk7bWhS05lMSJy3BAvW6tQufGhVMso0hax
pRVnUPBCSs54TtBn3+f6w9j/Qb8g2Nlk9Qsid2/jyoZrPOpaUObH2U1iJENnUtQEQYqypTcEbOuE
FI7R+Op4JJmvLJlrKKjb/En7ErIPx1o/nDddwaF28gWcFUXzqCuhjZnWrfKlaKvqaHekkRwlQuPZ
DJObXCMelbBcS7jiITyGYeya9L4xYxcvSbvO+EJRL4aEZz/0FuPgMnhnkHRWPi1YSjtWfYssLouf
tTh+7Eq2mxNYrVZJjGf9/k/m+oFIOXY9hG1aMvRr9RhqCyuSHYI2dFOpBoh4rVC/g6ZmXI3++uTN
EaOYBhvLBIWFCq5kTqUsP1SZPprAqWDuPiA4tx4QvRrJWgenJsUBiVEQDO/WsoMi9CYQshHl5bz5
CS3DJlD1scEtBdd5emrqU4wCslVdTimcQdF3bXDbxHuWuXoxe+ehxJttg8WZ+lDYEH4agWUtpXo3
d9W1HZv3/WLvqwGVmjpRHogRg0QLGWVnarP5DrLoul/T6KLP8uS2Y3n+XfJN6/g+Wc7mm7idYQ/V
ONgxvinIkycof/7I1eomy9L3YHzK8QCYgn95VII9TRNnMcDnFoTvxIQE9fnvEIR6Ntt8Budvy5L2
CVtLViHqNtj0QoOYXDA9WTK9dDEORWkO1HgsxvciLW1R4p0KOHHoMnVvhemxRLOVtDpcFJ5gQB9A
3FobdJhivce8Duxdjfq9OXdIiQbW9zAqDnr2atqQZwSFij53Xt4+t2S466n9DJ0pRyvSm2RGX6kt
Y4wQbq7NR3GLXeIBf1IjfJRKHWJdGYgTW7bPraegNXcocpUsqtArbeC4RVUUpVcagsnuZ+S+O28a
vBL1NF+xHKzmqgcG2U8u8hxVSH5OCcr96sqF8tEOROEORfFVqknOEPHkfQBxnqlMzGCYE+jlpcUv
gy53VnwP1ldaeP38rgejxKOLDfUDjTtDmjFqY5SaYkPoOm6ujmq3e0VrbmxV4pXWH/rsAP4B4o+O
MgfvHs1RQhvFry2y5pnq5V0OouvnOvIsll6Cie78iok68nE0Il5lCD0gMsYtWRqgcvFvIfKST4cJ
4l4ayhkKEDFnRnmTgh1SMasdo7/6/g8tfhP0zOImCEFX2zP7XPIxIhvdfgu3qgsldVrkOG/aMSmc
BvUD3ljrkWfEUXo4P27Rkm6huCWtaJmxxABUOobHbNDA8dYfIeQOVjAZY79kVHwb69xXE5lWwXuq
KddljYy/Tg6mJXnfEh5omxHxvauwmqy0AsAESrbvY+NZKVHxTTtfCcH31RE31VDJNpr7VaFoHhLf
ivFuaBhOPMp060S7E14d+nyg1UCqlEvsMXXslZrCjNtwdDOIOZqd5bY2vRq7t1ibHkZITUo8z2qm
/M4BmyIqKxgyaZ/UVEZEKU20yqvqs/7dbqAb0JZJBtCi9mqdzF4YysS7xOv6AUlOo5WgCtBbtUru
Wqy23FBZmN/EI/RPByp74Fon7NPoNBPvWxY2qsqflLk2KrGlY0JBCHUdh79sEP0Std+rEJZK0j8W
TRAFQgaR9MdSHSTebz0dP4Ej7WuaKHpek8+n42RaoutjDfBqTnZxQr+lwyJJ8AuncgPBbXySTIla
LnCwvZnuUNZ/ULPMKyNZi7woFQQS0Y+hcLteL7BK2erIk+xKj76PUYSi4PuWeGl9YUagUlBfFHTF
fcHV6MjZE+iurdeQ0/kraju32xaHotnjrpMHuyLp9xa05RQWSQqMhF5tA8WZZE9NtMkagIqY6U/T
7CTziFdn+xYy3XfnRyXc43iT0XHOo0Sdb9FMoRWLd1dMpZK5iFbRqF6A8AAxVZO/URZ+aQ4/0Ljo
pQnT1sjWwCLQrk2GJ8zkaEcxsjqSuELoRjaj4mwdMoiqlc0Y1Rzm+ykCaUr1x1bbiyl6HiCDe34K
xav1MSjO6suorEm2dmcpHWhZ7evUeuuC8baVmb0oqrA3g+KsnhRxlxJo07jDHNteHQYpHqO7+84a
X0Iy3vTzGLsh+k8uMzMxZCsnBEdtB57ObGPtBj21/gGlSKqWA5yCv0GpvGl6V9qjncdO2T5k1R8p
PaxwVj8AebX7KtTRcFcDsNT2Y/2z7zw7fc5VWa+iiIPatjc43LbGK2wdqC2Y2DoPWyD040Pg9SjF
dQyH7n8q17PX3i5+7oUPypXpn7ccob/cYHP7fLCHZLbKFRsq7zRLdhaxj7kuO1TFweEGh7uQLxQi
lEUPnPSn4ZsXxDeYT79V/rwrvtXgE8VhtwejqSQKFr3GnUwtd18LR1zmWLXCPpV+FnnKIfCN6/HJ
+J3vi8OcQSTKbf5Af4tKnJpwXv+qYxooA/5UaIVms7gMAgAzcm1raMisvdlqZMNbV+fTgbpB4VZP
IV2sa6vlJM2etrcUcj05isSX1oNYQRWWfjjva9zNcCDZw+N5yxHujg02t6JFbg1xpQA77IzLOQOI
Wl+B9WTfxObhPJTQl26guFUEjwRIyUNAFcq4V0AUQ+YEimkoWDAzVBzS7+fhZGu3/n2TD5uqoOqz
AnCa/Vpp9+VaNy1zZrLZW/++waAZkkZIkmL2mhhHw33eHULrgn2hvQYFanj4U3XUc+HJ6xSm7fQu
YqmKU6i4zBSvqd4jKROb4JECjSYU72EoaMQ/DqPuhipnBFEd7Z411l+MY9V44/K6KO01GtH9Yale
Cu0xLcqH8+skDBw2wNypF7cFfnMNHGIk+OzaLRc4ki5wRtRFmQnEhU36hdeK7VC5IyinLJ5NtoYq
KhpfJ2LtQMQ4BcO9Vq+1YqqE5G6160/b+2OA/AEUFWoUDWusknRoUejDn8OMRqzzkyjD4A6fAvIF
NjiMwXKKVcPNIHDUWZ0lIEJr3wyE81Nz1lGjbwHS9xUYrFTqBoT5i6Uh/CplwZCowAYGuXZdo4oP
xa7c/q3bWpvJjGmrk0O57OPyLgleUeNthI+djgTk/EzosU/uqujYyh7zRYQjJ+Dcxh7HrizitRXW
yPyUXhrkOjSfKWgVJifDg1p9pVGHDZLTRhgagYRaM4hKEFlyI17qymrLGKCFkj9PEbobktgbCfEr
ajhta0IZMXHVXNmdtx3xYDe43GCnNmKTucadC0p85hjPtGboBGz2p/IJ3ByuNj8VUAYr2RNNZRku
KTjnd/o20y0QASF0SQfULlyXxY1F3yEi5cXWRW/t68ALm0MgS48IbXkzZs7rKOES2uCjhg8gfpuw
+7o3HRrUO816Oj+7wmNoA8Q5G5WqY9NFAIqs6DjjMsmUYreSu5yHkYzn7013cxIlHU2miq4wkx04
9Tg9R/riKHjd1/peck+Rrdnfv2/AotTAu34NsIT80Sp/0t0gPAZ4zq8V253HndrvphaUx7KctTgQ
REc3Rd+wCXZWzs2VeR52VohYvmtGJwRjUjqF6CRQ9kzPHb0pDySb8f/N0VAT38BEK4v1kKEBLrOf
Zv13lffH89P+X6bi44s4n1g1aJecG3R/D9U92CfG4XbI0O8XXVDw61v6XsFbidn5digJpkRF3tDv
+ADmArcWwjG0YJiKpX5tQn3fmcSZJvPWnA104Fh+pYSOltx3+XwxsAkvduqRRvlRVx/0LLqwafBY
m28jey1aAppFAjOJLgYLD0kjifZdqf1us8YPw9SpS011hhZvHytjyFjL1LqEYeFmIFxYSEw7pTPF
QLLhbuiOYfJeo0zIUL1wmiWrJXawH3PGOdgmqAY7WO+eNYEA50MbTHu1ute6WwN3CsXCs8vjefMQ
b/4PQM6zho2amcYI66iMAPRD9qFVNbRoTv55GKkV8k60QIfsMKz7Ir+FZEfNQGaTO6GK4q9jmrp5
33tggh416WvBamWnsQ2FKDEFKRfa2JDb5Wa0slHNR1QEwFV81QbxPjAuTFg8ri998pYirTUl7lBc
TbnX9IODZ0vJwD9PMPC1tVUR5ZKqxT8wKeagt3iURgBegzanRX5rl6qXRky8oGZeTmfXKu8aFTqL
hbu03yjovbPoVp3/PY3i6XdwxwlBm38f1fiOqFuqHZIrI/hHQEFrFM1tUCaxA0aqeXd+8MKxQ2Eb
uTqVImjgPMC4kDRMqY5wzL7JjENYP6Yynur1sz8tL8pgGTVww1Z5LbRhafEMOqMRJzArvBFA04FC
t4QZaMqJiGcHVy36WiQnmWhYKD/VV+lwpO/5WiKFWDAoA8Oa5hsTPLD5vAun3+en7nO4jBNkg8Ht
y8m0Q9TNG7hQRS5TYDbS+ivZKLgdGc91Fkzr4uSROyBHP9/U2cv5QawfyS/OdhCczfXIDNiKAgir
uFWsHmRSvhlede2/ziGfzhUXwIxYD23dZu5UX+vTrxINDfk90yVPGuIVQZEBsiygBjA5lHw2x3DO
sCI9GZ0u3KWdZMnFs/UPAE9REcQzm9UUANX80DTru3oUPJAhkFjv5yMGswWNdhCkMbB78TVboQUt
IXudrWAIdYjqohdrcZYqoL/MpC+eQ6qkv6CQ2D0uQQIF9zZLA8ktQjjQv91Pmqqj64qbySIxRrU0
MFASRmgTP+aq01qpk8vYSYUWTgEARSykDCwuFpusOp9b0Guige4HG9DcE4DQx7w/b+OfgwNM5waE
C6/MyFLqbgUxsj2L75bxIRuecOg4fd9KVk5ogRsozp2WYaBliwEoFlyZaNss+tw9PxihbWwQ1i/Y
hM2owjUrZQDCaLzk8WGC9OB8o1XfW/NgJC/lKHlEEzlvDR3F8N/YUZ8YErqpbaDOZyOwKh8LHYwl
aPluol9R9W5YP+LieH5wwunboPGDQ8PhiPAfr1rzoc7elEqStBFOHrr5VhZVwPD5qVRPwzEcFJjb
8NyFV7p6k1YIre1Xy3hJQI0+vp8fj9C8V21mZNxAl8dfxotBnXO2hJ2bDAbUEzWnrRKUa8sCBxkM
dxI1Vm7nYwWYjB4NG52AOpyC7EglwsXZDIY7jZbEJGxeB9PsyhswVxzDHzR0WoqmPz97om7hmjeX
yy/9wfLGF4Z2wMRtrsAYe35KBSUJ2M22wVYWUISMfB+iXusLqudi9ApkHrmYvPiH+YoW90Pg5Fcp
VBt9+1GpJKDioX9gch6EKYMR1TYabxGhmsMj+ffVHKdj4txG0ymJlgT4/Ui/aqqDaX+3ZRzyYhv5
GAK3tfLYHhWDAcJkNwo9hix1pDyKwlPDZjjMTX3NAXOnxsDiBYoxwMjrlRTnJzJOK29L++/7oCka
5uCWQP9lrufkqQ9U037Cwbd27g0mXPqSDg9ZwKLRjSqknpwgmmGY581OZAFbSM4ClloPlTBHR1Ux
Pg/VhWp/P//7oqnb/j5nAUuqVflA8Ptae6iGP6MO9fZ5P+SyHK/oLCS45wALxCyfyiNnTUvQVgUP
qE6eNkYOJYdBPTKUvGfB4fyQRBa3heIsTokKyDzV8BeVjjzOknp69Fyz2PvfUNav2JyHymB2YdIB
BZQ6uTa4eJc1Qab1FRCQq5griw8KZk5Blp7YZmevQ4G8CwQ0DLCjRbJOZ6EJoFfvPyBcKN6EqMYJ
I4DEaFla9Ngz0ZGaphpExh/PD0eIZKHfCo1eqgnC09PhkAppvUTD/rGMVQ3zNpkOgeoPMrkqQWUM
YlcEsCvTL+RO/2bnN2szpXNMYiRm3cEy3JpaTwmEaA19aRy0uDvQaXPnHM3NQbgzW1nZt2jDbrE5
62Nzp5cj3tJdUixuT5u7xdYk1w1RNAHqB4YzEclEi2c4CqMlKmAva10HKmshHj14Rgui2pwqdB+o
MRSmmiD1CGtA8Tb2khch0fbCGQiDAeuLAY97uoiDRQJriRErWZDFYSE4tyt2FbDuCzcBHVeptUEP
JAg8N26fKbaBmBMhWeATtJeFQ+l1oOWy6915oxSO5wOI58et53KMKhNAutpC5ldrgu6hyKtRxW0O
2peSHS22zQ0cd4YgF1nOeYk42ownB/qiTpaoBzYhxM0sSLjEhdvZKI+dbvtqkd0SREE1Mi7oH0HG
Bezb3NLphRZoU8xwv0PCybC/VVUEcsf6KkqJZ2i/OvD0nJ9bkddH8QFagFTc51S+ecyy+8noitXr
07Fx1C4KISkYFwdSg3d2wDNR/fK/AfK7j5mp3jUAtLMSWeE/oak6SYko0RocakzP59FEex0tmNBf
hdoa+GS4uAPVefWo97itGhMIU5mJhwOZarhwBkEEgqI0C8Env9etRU30fLVOjUxeYfozTZ0Gffng
2O8ezo/mb5jE52TQBIy3OwTqIBbkTFPFJSHL2g7R4NE+dC/kWgf9nTO9jDepCxIx8s6O4265MZ3v
xbV5O9/Nt68ovj3YBwscIOjr9c9/j2h2t5/DhT71uKhLVOFz1kWcghKvwk/nEQT8ExT1px8j5jZE
XOY6gYZy5+o7ehNcg3PirvOsg3WTX/SvijdcVNemA30cjDK/KvxOFqqIDsQtPmeuHWlrVJQB3wAp
Z5ZdsfgmKBWvxFvF+ZEKmNvXkTIoveA9el3fU6+dZKjlbEe0VGKbvig4AdO58MwJVFlmsM9yXOL7
DuJ9aCtDFymKQjy17GW1o0LfZ6EqH7S5oObDi8vpR2SBttRGiytUkvYXAY2PucmcpOl3PQEVQhY6
w3yXROAqjH6dH77Ix2+BuRAHr/E1LnQAnsLC6eNDgRbWbjqeBxEtpgXnqpnI/+JdgZtitbKb1DQR
SivWfglAX7Jn5htdJB5OUFqwnvngmkCKDsLPPHdH2o+G0YMSx9XCOxPys2ird+M0OwxaexzS7hDT
+cGsXtG36y5hgT5x7YIUkaS0VDhWG1EpymVB4sVnPBWFEAXVxyDw6DIX5blJGTp540Nw8Pycik4s
6wOHT3xOhdoylNjAYorkmx4nfq1VP5ZA9QYSOlX9a45l9Xqi4IphE6gG+khQ4cz5dGPJ0UAxgaYg
iHVIpuhLfmhKZAeTKbjT9fJ6GofIJaUSuEQjMlkmkbdHRfyqirFmDvkDGnoYbdLM4GHQ6Vsy3g35
72V0p3Y3jV+YV8gcQDjLQhmwzudZ0beghCmB4zHZc9Uek+S1jd/T6rVX32W8GYL3PfQxGCC7oagO
xhWFc7LJWPQzjn/MKHLK/bCb8ag17rToVqM7pu0YgV4SeSayhKUwYbPF5ZzrlKa6ooKMzVWN3a/J
vVcObbNjP74pT6zx49ZvniReRrh6FAQXa8Mn/nHuzVwyPMesrfIsQ2cuvTJUR9d+qsn3SEa7KNp+
bIPE+bOMjiWLVyTcfxzI11XqzzF1DRnpuNDXbHG4zRBOlj6xFafoUCqrHQYnc4oL/b5D/s2r7+rA
pY/nN7xkZH+PkM3VLRiT/5/DeG3GR8ts+VymUJrKv53HEbRRwiqRioCcD0jmCJ/OW1qrBDXzhKN3
b7raQXvclS4Ewtit9iN8WNxkX9+BzWN0ltfzwKKjaIvLRTXdKjVfshFW2b6FwxEccqG9Ow9B1t/g
A7ktBrfjBjXTy1QBxrDLiEOeoBzuTUd2bL3goXzURq9wdXDlUS/8mbmXaEBwv5Lu2X4Bt/eyxFJ0
JcPsLoTcpYu6A+OVa6KiY2F3Q90cJQOWTSp39M7U6mZzwoCtB3Nf+tq7ApFqiI2GN+irmEdP8zIv
3iPf1DvL7Bgv4X65QPfse/TEdrLE0H+Z/TVgB8cmWvW52e9iKzSXCE5c3dNduQ/2x9w1NcfaaTe1
24LVzTe89kr/rR3R7Fzsk7353fzCHR1MVP98Ajf90xJAbpLi2OyTC5S/EvPIZKzdwo0KISW4ddWA
+CLn7PLW0Gq1XEdZ/eqbP7YxQC/nwRz+nF9aoU/dwHCeLp3qCkXdgEF1dzu8gTsiKK9LMkHzXBqe
irFAC2qjgRu0QJwVpUs6LVEArPD/mPuy3ciRZMtfadQ765J00kle3LrAcIsIRWhfUy+EUqkknYs7
F+f69XOYVdMdouIGp2teBg00kKVMGX0zNzezcw70BvIWpU6KTps3GZse7dE1QHsPiQq8K7MPSZlv
jd2lYzb+VBuXSmqHSn4zxNmKPzwZM2Mn/fOj5nU4cohGU0RRp1a4VCDl3EIYQSk8Z9yNkNimL1O1
tdUrspanm7fHF/8BLiiCZk5MxrJ7Va2dURAdN2dhq7dZQe9xnv9OAHJkYjEskmTKMFYICnROgjr1
em2jZoDUxLtRuUj4mj866SCOzC12a9M6UklmCiOCjEvfAdCdIxEIdbW/sVuPzCx2a09LbWgjTBzN
tG3chCJVfWRHPGXwyzUk48khIYkDL4NI0/lF6Hm0MWLEoWlXYmNoDbhQK+oaMvg7CnGQOUBmHqxg
ho64eDFxlNe5RFSK4pv2MyF+g0wcMUIWeQqIc4vUSyhoXbbnZ/HU9nO0uZ4DQJ72pVHSmgZa2SYW
qyxAwliTq7yvVxzkKe91bGJxCysV2HUrhmEpDGjT5DpPXQ5uJ1I+nh/KKZdybGdxF7AKhF2QmEMA
hS4Gu7nmTTAN3E1EINekOtdMLXx+pQstawyYynTugxa4rHXgeL1aHnL2fn5UJ0uyx8NaeMqaZxSU
wHg+KNt2dKXu2pdyZwSOp1+Xe+gj+rmbeVowbS7s6+TuMfUeY3/toTafpaWTOv6GhQcp6rZvVTnv
zJYHBQ/6SYR967imtldidET+OD/mteldHIQKrBujsGEOdOsPyky9A+pQ/F8TTmkWmBbbnLd3coeC
IBTpIQ1nYZkr0fpqIkqL0NuowokcSuPSjt+mtU1zchKPrCwcluOwvNBbpIVYsentbqsoUMeN9kNT
BKV9E69yj88Phi+LdmRv8aDgFWACUYdRgQPQ/mkhafBCfPWWPEORNO7cMvaUp9FXt/pVFcowuozv
z8/qKacJV4mXKNqLwDW02LgdgaR5MmK8CooXGeiamOHRNVm/k/7ryMhiZ8YjTZRfkxoJ5qv6MwNf
8flhnEznQeiGWkChzi1sC78yZdApGaL5YaZcV+KGx2ijRr/qOzN+1N01BUteeRkrm0x9OG/45Pwd
2V04mUjXpiyZD34zxZAUQR3XQmC09jg7uUuOrCxWSam7opuQl/UqfmWID2M86G3hQhcpLjko0vJA
0Nfz4zp52o4sLpZsEGXl8HLeF82Fk35j3WXcfDPXruwTVsAeiv4EtLyC+X5ZDunUUp2kDitlpHip
RcK8F25mX3caW3kRnQC7wsSRqcVCxRnElyyOF9EAFvF7rXOnLbucNsqlcVPXbrGLvXHvfNNWinYn
3MksvAK8H0r8M0fZ52C1bJSWxD1yk2CgslFNgjz21Cauoc3KvAGUes+v2ond+MncYpCS9LnVZzBX
6odCudPSrabcnTehrQ1psRfR9dbb1Zxurc27Hoib2i+6yzb3wViKFGGgdT+lEdb2XrVv625v8puG
XTex38KxJSuze+plifECVoaqKECOywyz1qimMvWon5d+fEWuITN1L94M744duoPcJndtWEAoe5sd
OIo0F8ljs6awdeIS/PQBi2PCI4h6mRk+YIjCaAjLxE+cb51zVSZrBYvVsS7u27pSWc5MmCKxDxAd
eKVi1/iRhB/Z4T0N02eh+WwX30C3/dC67KHcvK3lSNcGu7gbbVugTdTByreF3xu+ETduXQQsfiXp
0/lNtmZpcSvmlhglpxirMXpdtK/yizG/a8b7iK1dHPOJWNy/xwu4hHOin4AYaQ1LtQ6F+1eZrcTV
p5K9GlSdDbwYTBsh/GIojVHqkTGrJUAoxYyugWoY8rAi4cT34+BjcGg18SZjDVxlnDim4FLHoQCj
r4a23kXtMombpsxRbAbzNPFr+DfIdKMCk0oQ5PZBbkdumnmxQ7dFuY+7SyXZgx1qNPeUXPXmC+1v
GWeuPoKpOt5kkZ+KLkD5vVf32RT2wrcmPICIOxq71I72bQQGY3sIOjQhorztNcNTB34XKd/0di6m
eRZUhMpsP9bXllTDIUE5Gh0MUBRe84Ando4ODnUNDHcIBfTljYK8jBDKZCIOgAeMocID4o3Mc1DF
M9eQ/qdm+NjUwtmKHpquuT6bYgdI4DSJR/rUZdAGiH1arnj2k8aAIqUasKQ6oGKfL5J46sFLSGAs
7xwXJJShCgJYqb0o/UG0V2kpw/Mn8MTNPBv6p72FY2ubkTM8RfF4Up5UCwy/+kMM5rqpDc7bWRvX
wqtBU5OUDZ3HZaJvFOSAtv4uzA2Zkk1p2Tt7lUrqhEGiAX4PqiU8lr6wUCp6Ykeg5W49DcSrcblj
0+sIiQFeXTMtWFMjPzGLaFKzbdSuTDB2Lq//glvV5MQOyO3NyBvLxzGakCAIe76yO07c+5/sLLZi
qZHEaFSr9bhzPWSXufbA1qQDTjjKTyYWG5BMxGGkwrzJyPB00nv0b0AQCGJA0FAhgYqa8WIr6BOh
MU8wWUbSPks++V2Z3PF0JWY4OY4jK/P+OMoSdZqtUKbCSgb/RiTEY9ZgVicX48jCwuOnSuLo5QQL
VfFRVgEBv6SGbOn5c7NiZCnCY5iCxDggrTeg/0Wau9424HlXuvRX5mqpTGUXVWcZAiNRW/M66XQf
WgD++XGcKjsdrzpZJJ7qGtBjFPZasGFMl4wezDHzehBLypH4JeOHueOMJz0e46oL7Ajq3dwDmt5P
OpBP9uom6u9ltlYumJdoERV8+qhF2M67lEtHwewW7aMt7qvxKo73ebNHcUrLgq69PT8JJ93Ev3bM
L1nFoz2ZRmrHU33ek6zfdAwiR+wZ8qJRtgL+WlvPxRluO8duSmc+w1l609bVvuAP50eyZmFxbYgq
duxBhQWAYiK+0aW2su9Ppf8/Lc3CS1CWT9Asw1zlpvpgp2nq2lNvu60z3gydEjiZHQ5MuLK5cwB3
Pj+6VeML55HEk2bafYQDoT4UUY2GYK9qr4vpBgptQ+p4vbLnir5i9eRmRNYLVz9KD1+KD01t09hQ
ks4r4LEiHjADsG70Pg8ACb7RO/VvYOsI9DtBAI8+U/2LSqI9GE0JHd8OSNTuZ1GLhwG5sFbjvoqe
zJUJ1U8ctGNbiwntpa0XVcY6Tzs0QBXHbnYo36zL6P5Rv6vfxQqG6gTjADq9joa2cM12BJo5jcNc
965esSfrPrsaPyrHLffW6JHAN3dP5m285uLU84Nc8r6Wlp5DJwVW8ToN+p9d4ZqXxi7J3QRUKyvG
TrmSoxF+IefUSqHyAbZQ7/R5WnkTOtvSO9vYnF+5U/fPsZ15YY9cVmKmeSZT2CmIs6O5sU9AM9eP
awmiNTMLR9xqSU0KOZsxVc/uL1Jk19aS96eaOo53hTk7taOxAEpqje1sRNmiJrGpX9IHftB8vhcv
xn1KXbbihk/eeceTt/DDQFSpXTYvUsOf4jfI/r5Kv3GVgKGxUpqu8lHu9YcOzfm3+dP/27It/DP8
Zl6zGpYJee/tJ500bqU+nrexOryFi+7GTFPUeW/QS4Imp1fNlXt2MdM39xiSeJkuhpvMhzqLvrHX
ntsrDsVcOBTc2jQZKthGebwqXO3aQD3epbNKRvBNRXeBtRIjneiqmtvTIMUHYCGEUJcI92gEoquU
GnqeS4a3/XWRX2QpNMR8vWh8lt6P1SWPtm27qUZfqa7SbOUknsgwzB8A+kWAD1CfXrZXTAPIb3KO
pmsHLeVZl/tFCQ1ttFpBejmCcupuTCi0UYJijXlSs+bZ/BwnfTa9ODnCjtF1ZQEfndF9bKE0WYAu
d5v1O2hoK851IQ519SLIpraeHNPtAKNRREDUD017o3ijmK46ZLfoEnWdWA0IeDL7S7uKtlOXeVb5
gCwJRAgKUfsO+iibsnNl/QoeBk/K63iCdEa5JXqCOuWuM5oQUixjc2imDIWaV3tSAkUaYB0INX2b
TkFZ7MzqQig8qPodVzZRuqN8cmWxm2wwxm/q7j4bLiMCvj7uxmnsF/xHzPYxmCwpoopC+M50k6fX
XAcaKIQKfFluB36dQmdxDFWJeJU/gfxOjbaptbWdJ1HeguYN0gb7fLwFjY2lZb5db63q3pZhkRG3
7A4mvUjjWyoOSveYWM8O6v7TIav3AuJ3VbazxF2RbXjzFvUPqJtw597qtoK61riBdjXH+VE7kKqx
98YAUcV1P4WAogQM1CTFi9p8ExYD3XUEqYUgo5cJpOy0R57eK+KNjBDOicBpASkyGmO6RtTUjItG
8R32rgvTM+Jv6ngFGQSlZF6LQorepdvCDrH9vFQ8RtUWPLeT/CkrL3UOanSNNFbXPNrZ9x5MPuDT
6qp5QvbQvubO4GVdGBtBozY7BdgKCf5DU7/OSe+qwt7Y2QuahsKCBeDRXbvvv4ZOMzR1lngxVJSF
lrDfwoyj2kzauSfH03bWrg6l3wbMzQ+NK1VXvSGXoLQNsMPu1RhA2RVHeMI8RS7KcBwN8rpQRP98
sVS5Kdp67hZMD4DIer2Xefy6Vt3Ifb6nEO7kF+8oHD03QbUy8BNSmqg6HFleHEwqRmrVuNR+dQkB
L3RRudMzJEwLhK7enRVYl2XQHMZtsrP80k83kK8FRY+/dhOc8A+fPmNx0SVdI2Tc4zN0D4xjMB35
dANn3Ifi5REc8K7jW4fMfXF+nJ/5r1HQ5+EvrjmIFIEewkK9DIRSSfFaghWsLN2WrI1v/v6F//s0
vsVNp2YFGJRM1K8Kt7gyPLJPwgzjrPxuI4No32xbby2ldKKQ9XlsixuuSIjuSBtzWjxBiWvHwwpS
xwHyj/6bvLzKN6a3Rj2wNspF1JwT8O38auO1nAsCQN1wRZTt+QU7dYsezaSjzjH0UQyWjCWQSvV8
VGj8XTW3k8p3JThgm/4NFSffyYc32euulSWgN7aBsgEyrWfd7QzLPP8pJ7Twjif4C6O34+R66cwl
eQSDtw7EYkK+S/3sKvK/Z5vBn+5wq7kos7hNaLud14do+vcvzNS9P/8hXzaxQ9Akjp5cAlABeuAX
h6dXkjFX9Qhh1FiHul15FZxrY13q4915Q1/WF4aAD0VrBQW1HXBwn+feyae8pBBuQuINtOWUQ24o
IHp43sjXFV5YWZxJvSNTPjSwAnJVcHxPiM9ckYLxFy24O+Jx6MyieFWseMK1sS1OKC/7woqrtPcU
cSvTh9IM+zVuyy9ObjGwxYFExlJp1BYDU1JV3eVZVTw7Zoq+aagJU+DuR3FptWn+U2nTYSWZeWqL
AMZkAXsP7m17+drLUvTKdFPeoya4URsAwvSnvt7r5GVl7dbszFH30emcDB28wiNm0UFw52tDSDfx
hf4N/IDxwb7nd+XevMx2ptesdUV+fZvNk6tDMA2lHHPmP/lsObYmp3dYBqGJHY7ezlLd59rtArIB
RiOYsUveylDnO/mTS18YXKxmG1ctq1sYpJfywJAe3jieeWu99uGwSS7sq9WcxJfswMLgwrsq5sh7
K4HBygwHX3idq2vQrveMkENhY8W5fa3ef7b2K8N1tJItz0UH5iSAaHzt2t507yJ3mzHQvfmRNm3o
dYPoKPHkG3bTuF27vE6eRjwIwP+KJsoviLBRE4LrU9Gjuwrtrd22n1NZJl0b5MntSiAJaswwUWNZ
SaDStkoH04qIq/0JHQ2PBsqhuii/RzdWUCMnclXcxKFcE9w9vVkhj4T6xRzvLbUgWntqY2rDLqpL
78YtmuzDyM+/6w+TZ3rVdft9Za/Ox+7LXj2yN//8aDFNRc9lkojes3S0s0gob7rEYxtgFf1edVs8
AVdm9msTwrx9jiwuIlqrjXJaKBih/RqPboVkdQhazs5NQ+pro9tcj761UXYAi2x/Dp71Wl4oh3QF
7T/Hrl9GDeJsDewzmOllI2Cdl40tyOyM8oOh/bTbj/PTenqQRwYWLgDtZT2YSeHQ5UDR8S3cyki9
VLXveItW1bZ00PSCen4NDNxoIA+dQD8Nle4+2cZl6oGIwNVp5DpTdd2X/S6ziav19b1tdsj3KWzt
lfE11p/X5OhzFw6ky+ysUvX5iqM7+tq/QfyMhsl9ub0r3WZrvxfh1PvpBbkYPI36gzf69/92G8zn
T3AW0RtRjKHOTcxYMe0q9VVpb23mOfYzB9rm/OKcXHxkWaAwiXP9RZg57cyKpQ3814SCF5/Kq2FQ
1xIqJ90HWCTA+QZQrmkvNvnALbxRZ48MYm8T0PKr9io09+CkHb9JN34wLyT49D0W1uH5sa3ZXTza
0qjOCMQ8sLGZvjPK6YBSNag/xyBJ3s9bOj2L/xrhIuKDvoQ5yRiWbOeZsSeDBed//3xClkcUrS7o
e0EHASLXRfOJ1ZQJ+L0qbMnY3DTIfEQ3znDX843G86tirefj1GiOrS3cYEHLKWlyWBud5zYOhVxr
fFozsNgQ1GLmoM0GqH0/00J02/PTNQcxX6YLFCIo8Zjo1llSe2j6COq/ru5Bz/IdHpV0fsNCIFuc
2Dtv6GQQPhN2/WXJXhxUMQBia2WwxIjaeTxJkHbO0ssi/gHdmDDWCTpMc+nzznnuGQcmjssntQOy
wbTFVZQ3Kzv+a9suHAcYTw1IDaPZ9At3CuSMKtJxfE/2U3M1x5foLGpccbhCpxKyIlJdeQ6cOmKO
jS4gyEQ5aKNZhJMGI6Deqprei6MW4h+HkhRA2gSi8X9N9H+8D/8Zf4ibPxev+e//wp/fRYlaSgzS
789//O/r8oP/4yZ/e/9o/mv+h//8i4u/t/kQV2/F17/06d/gl/9lHM/4t09/CLhkcrxtP+rx7qNp
c/nr9+Mz57/5f/vDf3z8+i0PY/nxx2/vouVy/m0xE/y3v360+/HHb5jO/zj+7X/9aP78P377X/n3
N87eFn//462Rf/yma79DJAjtAZpqgAvgl55t/zH/RHN+R41Row7enoAGahSHjwuQqP/xm6H/DiZg
x0bXLpLbQJLBTTVgWcCPiPM7Ms+Q/URLLQiNUKz87f9816fF+ddi/QMMjzeCcdn88dvs7v51/nCf
g74MkjRAdgHTQ9H2hJ8fxVFVW7GKS8g+g8wMKQUuIedrdakSiLzEjX80KX8ZPzamk8+bEOaAhHaQ
kURLMKYCOKKFObOAENOYIcquhfEyOZJ9R4tVUrl504pLWzFaGfY2Z7UrCr3/3pACilt5rHdXYzpS
si14Hk0ua830eojGOA/iBHgu32nL9NZooQLpJ4DjIdlGnGLfGLIQKB0jEulaFT26zIGEuTugX/El
i2KBdPEYmYPbUb0ecSw08MRZelo8mUldoJW9TsltRmtx4/RFh2+pQH8cZ8zqPEPmRueDy469gIs7
3vVWjm70ZLKRB2+MtJ/ciJWQ5FBrriPTnEX6q0MUq/LG0UqeIBhINU/Vcid3B14MNqREFUX1JkUS
EF5QS7E8Oyu7q7jOxXMzRMVe9GV6F3OrTrcpGQ3UeDRetq7sqzby1M7QFRcJ5uqmQx48DjQ5at1H
amUVDaQ2yVcQ7KKLJUomEo5Dbb7YTauMLuTkdUDG0R1OPWXi1ZPagxJoO+ilMCCfA1ZkK5O88PmI
/+LZpVJ90w0nembOkAsfZNq55ZpgZUA6alKZ7qXKpL4ZKms0V080+1kfuwF9koMsvhfFyJD5NEbJ
XOjVQje6UW27Q5LS0W4hm12QrSHNxkRzpdbepj2hilv1bYGW35bZiisto1M3/UChAcB7tFhj15Yq
kimj8wD5zwRFrsI2JzfmJe9QtrDoazJQQ3cLqRtvStEoupdPKYkDmo1JHfJ6rG7GXnbf07pvDfRQ
TLJ1BWsHUEkaTVeBt93WH6EgVU9eNg122FUVGvOQ0gXFhuj78VGWPUcfDjdSFNkMCr78KMknAFML
PLOiRJi+qThWyKnQhg2RRv3BSlXwwNBl72foyAfFS530wEmhy+FHnIJ+0R3zUX3gsd4AK5LU9RSM
ZdeoW02tmyDR8q59MXoTmRV9TCCNTeAc9SDPrP41ToahQixOUfmqRa0Ct1pZDF3S7Qh168joofIL
llsj31EjB1d03hXaz0ynaHKlErBLN+VMfzIjVjzm6kS/pZVIwTEknNJy1SRKpY+0ckNcxAKlAHPa
WN3HzEYui8VFK8IWFrJAB8ANsqqMoVJddzb9WTFNt1CJi4HazweB7p5uIhX+PdMSAg6mDAo5ipSg
CbUnk/yUUVskwHU4eQzVR6jCunopB+FTljRWAOAjMPlCGcvE69XRUTySxynbSaGWEi34EZ0CVJ6z
S8sUJXGnIqsvYF8rUP1jEwObXddOHolqAnEvLVMz1LEU+762mHwrqY2SUa/GwgoSu89f+1FK4ept
GdV+hAEBpz3F5KMnZiEv03K0wMNR1o3YTInGzAtHmeKHJMebJ9ChFMxDk1XyPU8mOvNDFiq5lGOT
QRJo6OzezeukBUFqM4GEzqA5fZ0oXlV+ljE+emXe8TtIemQgyqqhJGA6uQn0XGXrlW9mxCr+xnV9
yd5r0Yif8uxlPV/q97L++JCXb+Xyb/5/eGPPBDH/85UdNLPyzacre/4Hf93Z9u/6DJlB7hm4/Zkt
6Ld//Hln4zafYzaKqE11TLzEEP//dWebuJhRcfulWm+DEdTCXfrXnW1avyPrM4PM5gZmWwW9/79x
Zy9CWfAJAWkPqh1oTSBsNKzlm3PSS13WLEWfRqvqe5AbvpQxnZWbJ/Mgp9HBvi/43iGOs7G13NqQ
eiwy17LyWdpushzfFFF7wXmcPh5N4YkLfnG9zx82s6zgwxyENcAIf77erQherM8N1a+Gstpz2UJR
WW96fGhWgx9Esdco9OZ44Sh8gUGw84DYBDzK6DOGttpngwY0aVgz5LpvlXNrWm3XFzVR5NP5YX1+
081iZWgI+1MdwtJBvbYIkqaqGUCVV9v+BHK+zRBNBPmmiqmo6RP9MSV69RzlBvdMtWzvz5teJNZ+
CaWBe2gGY+jGPNLFCCObVJ2whjgA5XD2Ghciv2h4ObkGxN87t84J30A7tw8dmhauAoYk6U5Jq28g
/0Wvcquh15Jw+9vKVy3CRszILH8M1JqGVB/u0cWz0CqN2CFRHPnRQJQQuiHWttJEI12ucMAdnCm5
S4f+mlVts4e3zNxk1JItpZ36nPEMG1BzbpW2iBK/hkurV+LMxdvqz0mDpqENgkNoHeJm+Lwt7MkC
43XNwXSCpsxQZg6ApalRvw2iHbYWmnSejUIR6G9gQt2AjhZQERTLUd6jYl82sVx5en1+5P76HMAy
4DNwVsEw82uNj4JsOtFhBONAEqA2goNYx+MQyE7aLtWAXixswGKGAipkK4u0PI1YJIBb4YlAF4iH
xvJw6FaVpyypWKDbugll4I5ARX7Ib4ecjMKt6xFkxZwlM2Oxdlmju3OjQEPVnyJooKEnt9mMpZkF
QteQyowS5VHthzVBwBMzg253gA50cJiqZCm7MjSNCalYyoLIgnB4DdbJoFZ1cJjG0bBFtyKYRevC
WVmOpdPAWwyNkKD6Bz00IjhzsTtwq5PWiUAgBlnxGIpLTbeZzFystLqdsALsk47+B4AgZk2Zz3uQ
405H9SbKgiFrwJhIZUq9vCVr+NgvM6jpJrwumHQtEJRhwRdmGFxHlqbUBww/BxtKYuw4jfLWzVoZ
baaW0U2qFPTm/N6iX1wizM6ZC9xlECUnxmJ00uCOCVie4YtiUqKtkpjKT0MbEh6KsUrCotcQ448E
ncp+r9RjHURcFI1XT72O1Jut1MJXcF92yHzU8j5TqiTZCNLj4TOC699rTOSU3doYy7vaApTEtYxp
uEtTE0U3lMuu0z7VbivIkphBKcHR7VYjFPXiiWiDl7bmmLtloUZo/YnEsGnhIjaNmuriCtNoohur
S3AAOSnDStG7wa2hYg8uHqeZkcWJJp+ScqBXqlL0POwSMLthn6SxO1gOUJ+ZkZAK7eqZ6BEgWvl9
Y7McTxGtAu0u71uQe+R6R/nt0PF4W1KR2xuijSbDO6LLX6VpoiHNIWP+NDg6yDPsTFE6f5K4PDwz
YxHzNKOh1aauDAjYQfcCfevRfc+i6ik3Ugv1o5r/lbP5lLI5fpif2kTwTkhB4GDMELLPmyhv0kmP
ACnzLb0A5STLo83MmBXQCnhHFK+7qyS3eXB+D325Q+YthPQGwnb8LjDQfTbaR1EMhHBp+gWp0aWn
F06AR13p6wpfK4udGB9CBBgjGv4HjPxnU3hv4q1DHJjCgdhrY62GUZLgBUBK4wJbfAwphdbx+fGd
Mgq+W6pC/sdBSWw5qTF03YYpQ3VIOPIyAwgySqwc5Lp4U6gWwhUqa/Xfn1PwmKFsDE5mA1TJ85wf
3TTCIIkSjwYGypgRzjknyAXYPCRVbG3PD+/L7YK3m04QkaA/3zAQF302hWCu7YYOz1xripnfjaLa
9nFJAzXtzat8qJsVe4sOdtyiGpjZLKiywx7CbHOxX3LLrESbJZZfUIl4p7Cdn04rHQI41lCHhg09
540qam3y8QKf7tTIGkoQCYFa0ZtKW2xon4E3Wk9r9aaKNeCVDd6Mu4YrtvzzTfU/HqcTO9uGS0RX
AjpYcAPPV8PRKkSNU/ZgdrN8XnHn0Las8KoyQi22bIa/YQqhKeoZGsDg6q+E25GprusgNctjCzyp
BXd7W2G7VFFsL4czXlmAE/t5RkbgtFoWGnOMRXCPlENjp11q+c1kRod2isCahECxBJcNoy7IP9M9
ALlrBYITczmXOmcORQONHupiLgVoSYYE6od+a2U8yBIQrdR6M7ptPOibf3dH4zEBVkp77loEp+qi
mpgMk5WPTUd9DrUjPzUiGVRTW2+MNAeOLZP5v1XNnTc0qLANCyn5mdgIxNiLbZKQrHBoQX1B0QDR
KKM8OLhYV3bI13OK30yQZ4ay0cxHu3BDFZNK6RhIrTE6onyrsXZDiqS9ItQR4KaCutz5WcSvxHcf
P8pmJwtSeLg+rNecYf48rjxzkCDUuepL2kGnLmUD2Oe4ZnROqMnB4S4XJIn8ZkzKi2aopthte0mR
M220ETTyNlKdVmQ7ddAgeZ37A6UFuoABTPNHhUTAyOUmUinNgOihqyTZInc3PSCAR+dtNJb5O4vE
uEkY6X82BRPXcQusclhZLS7snCR9G4oe9yokQcw4DpAkZVfDVKC9OoXGqa9YBpLpZe3ELjeb/FuV
QowS2cAYKZtUrduPRAikp7syzpnbEySpI4Goy3MiYUm8rtNqj/ea+m7UJWDnWPrisWnb6jHDav/M
kia6gnySwxCDTKAltGupVi6rFF54WWUh/WU3GjpDTHUQ301hyOjCsXJznsRovDEVZnEPKaM8CpuM
QQh8LJL6ylDqAQV5pYW4j8ymHO9AEA/uSZuBSdoZIDqnywo5uSSmxRstZVUEQ1vqD3gydM95NiIJ
mOW9Fh/anAyxq2hK8laILEebX2kb6AGgU2a4Xc/lc9JZvAzlhEoa2rv0Ig8zVjWTpyXjlG3YYJmI
mAYiiYuPgkNCbbx4n8ZGuSszB1K4oorwIchhYgrbeqRGGOUx/gsiQfO9qKPkJ9W7HuPKGAiHatbH
d/mYR6WnV315XVOlfELEhnYPJWJI97Ju4jZkhip9AuRBQc9QnykkBrZeTwcvNrQO8wJRXsXt5EC4
SwlXrUOO3vB211JbPuaioHgAtRRZY1KN/GJOhqZuNtnOnUN45WyqgfZ75OqR6y00I0GCznEaTCtr
0C7EUh6hUlcNmoegEwQuI9KO3B1jxerntcVftEqNgUI0Iu1VawvZeo5SWw+pyhVIT4vMti97uxA7
xeTJD13oTrZJBYl2k+zpGGRpxXeMcF55HVHj245O+gMMqTmYgGvx1A98usO+BuovSsruoxKAuWwy
MeBr9QKXHIqXUXVNa2blK5HG7Ay/HHLUoID9mIWlls6SDaaWg61K96tENTcV0tw+rmD9sqVKHyDk
gIyt2ve+FQGZUedrgOmvaRH4GEDZbXDnqOhWWIq2cV2rKr0Qul9yiLyAdmiqfJQzJt8etdIrpFmG
rVHGfkMV7pdN7Vw7hrCudSy4b5ttfyg1VEDOe76vVxWOM3rt5wgFUdgSTCWVwu6VAo0mlY1HhWFo
2Y1iA2JXJU6+Apv9kgKEj0XINQ/eAYe6tQwxnEyQ1rDAb9FFAFq0RjKBl7eSod7Vwz34T5u3xLS4
36WdgUIWUwK8O4Q32hY0lWmUeFY7wlHZxpoM2NcgAbVE89erV0UItKwnspz2jZZyy1drIQ9q2zu9
S6AWFwq7lG6UUf6kyK5f2YxfEz4aansET234LIihLC85gNprKDD11M8zGl+UDA4/VmO0ALG2BWUa
rhWqZNYNcv3WLp9aVBygjdK8KuVUvDQS4tLnd8Kf9E2fjgdyxxYo9mfxGRRpl89yrR4GhXSoN1VT
114YqAyZYUbxGnQrEgFaog7QpdnUVtsCXw0dKU8vsX3cCBHVRYw9/KMbkT71nIlbuyHT8DYs8iTD
oZpQXQ3QDq0AXmZmdbnDSxm+jjvRcBH/b/a+ZEluXdvuXzzHDRJsMfGATfZZWaXKaqQJQypJINGQ
BEiw+3qvfPfGs30db+Cpw5MTcULnSKpMEth7tX3KXGF9o/q850H0Lp2H/LRYzhT3r0F8hh58e6Ci
5vASVh16MZzwcY1WFIckPIxR/FHDBRTn3rr6A/gGGlR4mVzzpCiFYGKi/iPcPZXotAGCFn914JRw
sfgDEvR1DS11lkR2fuugbaDZQKD5yvtw5kcfJsPPoA8QBhPMHJoDa3QKa1DUDPrL8A7t9Hp1XnpS
AKhwrzUk9Qeo6MA3deEuaBJ6i5CW8RZv8zbufLBIN4dzF33dY+zzXShWbyuaJbb3IQGCUDq6aP8w
p5RsBTbrK5xUcfs84UwZUS4Ntj7vak+9G8cDFI2Drd6PSwucq+6HoS0MgY4CbOBoOGxU6AcCC2nG
56Ubo9+iS+Ghwr2o9B8NPel4bzaMem8bq9FjhQaZGul1qxUwdbV94k64uIfjNlfmaRn6eLqYRLAw
l0GFMqoVpBhSZObR2P1aj7LZwVFh/RcqU7cjdRiYwtnUq7IH+tzkketNn3dqqG/NZFic9aOY7x5f
IiCJNbgHfJs8NsXqLBnx1+99U1Cv8ujOBt7wVVfV/IKLmn8leIhAiMkm+oWhNw4yxsDxZl1I+k8o
kXFRtjVsVNglHTArYStke3aNqY7pOjdjFqM8AhCdlkAJwOAj+EUOJCxnU4/3YYgfR/+yqv34yEgs
51Yn987MSV8MViEnqmk6kXdJ4FzmDZWUSL9cnIdQIDymWTNIcHd1OCU3sTYpzWUkkJ+DHp4atgM6
Du+YGgYvI4LxNOtso1eA8kBBdx1aZH8Y6SNMMFzEeLIAmQSKmucIkx6Z+j/zyrr60Ie9g1av9anL
m1giikc5q+zeqDq6iM2CkvcantILax9/ZLKS4dAuiOXIpiAE4N6sa7Xvq7GpEckwT67A87j0l2Wo
vLfab/EsAjcnv+JZJEnWMj0khd2GSB66UNafPFrmA9Es5TCrscUrEl8Fn1u7oj5wdCt4blfFyBiR
oBiKdUBzE6opGugZsMCSh3rAWw2ernb5MSNdDdDMopbPjWzUIM8ID10Go2S3N3Z5DDk8/SQdWUC4
D5LBws5Cg5+iH7w3N4x8QNxhYE7LFoo/UTKQFz54E6B7mLV/+XFtUbmdKO+7NIzckXeZNI8Bk7xo
BK0FSHem+nXUphqLOZ7UdynS+HNCjMM98oX8O0/xdLVQhMJTMfTrgs7WYXujrOe/1JgkBPpch1JS
IcdwySNbU57hlXO6hHC5U6UyfopRul/MCiVlNNosRdV4l1fVmkTZnCwwuD7op5KGXKLbqlJ+gzdU
+TeF+RoGwsZ0et9iA/gx6VomOYwJ6ymd5h5vSMQFPRJiprZ0YyvBT6VN+jUsEZ9LxKnJ5ZwoiA12
G5bM52ox8+eiW8QN0rhN36Tj0WkwxofFVU2LwNW+IRdjqgSErjLxUd+p5lQVKPKmYe5LnRiwNWsQ
HXDRWPDW3UxbRH0vXnPsXWLgT5x086RbC4WdHbEM5kGqUr+0Md8gvPDj6qXvu+7dr2sPbmwWNltJ
6TT8Dgg6NxC3JMhtwoHJS6AADhZqfLAIZrACUhWySO99HglLswAvqN0zuGXxtdOwfvcqCqcl22zL
QEr3675rvM5AOi1BavG0k/KGXrY2LlI2Lut+Y4z/DVYj48PcOfKBb9oaMAMBZDKmnjFxR1zFU14j
vVBmU+qzT4d1Aa0cHIGoIhVACZQWcY2QChe/TVWL64u7Tv1ufNidcmhj5MfocfNiPFANhe/a9mLW
ZgsQj/hICBtcuFT5GIZ1UywmUmGx6c1uMAt0yy8e0w7WAYzQn5Vvtl+2JtV0qLsWF+o4BbIt8GW6
yxKaDsxTEgGtHaEjSMoKTMOcWPQcpuNjUHOd8z+1HXt7qFtE8iCwU08IAKuaOcyJIhUwYESk9v8E
Cv8lWnv+51jwbxK5f/vX//7/JgX/EBn+1xT83v3U/6tk7vFf/5N/B6D4D4igoBTDP+FgfXTK/Esz
h18BofVQ3zwAQYzg/2Lf/eAfMRSkCSSOyEEFqYPf7F/sO34JnAAIS+wpIeTT4G//L9j38AHL/M/R
Drz7o+ELdTD4y6E6Db/z/w5vcMg5PTpzfZujfryn2rkDRCXilz9Zm2Ycos6PJk5qdvASTx3nbTZl
AvUpXlHwFyOAstUeGoom9bpbSjNK/k0zRr4F3trAVM3ox7qQ5u5HQwXd1hyUXT9nvTPyye+8ddqh
tihHUlD4xnFvnkcykW+EmgDTT7W8+dUotuxRIXepbWK+Km/ZpXIaXxpUoJiMWtysODanDmdRtKUn
TXtUynQjwc48zwa+bGR6/XMY/v+P9397qDL/68c73/581f+mMMH/8K8nPP1H+mA/Ho8Q6rZQgvWf
Tzj9xyNlHRoTyERYAr3ufz7j0UNKClU+8Nc0wluRAsv71zMepv9A2xQWjtBDmhIYgOD/5hmHL+nf
QTxoN/EqIdMBWxwGqP8D7eUSaWExg2jSdulr14rbsGzsELPgTaDF72hWZrJVeCKz2CQQvJ38NBKl
PmS1H7b1TN6YQB7R3CgKm/7yQvnSgInmC0THkFyhhwcAG7SCLSaSLgBgFV63Lmqf8NKdEy3a3DLs
RGRt99HQHTfsAuEU9BkflrMCtdDXfgQfZSkQxpKxDsNGhyA7kYm6Qw+D/hFr7wvVmxAV2r8DYddk
CE5en3yr6bRzYVmr95r96ZbzxN7HzTtE1YnPp1Y0Fx+XvAmeBuHB4xMqqMBXgIp7BnmnCaIv1v+S
C8Tq/OrFAHpQYlbqRj+PbMFdIcsU124Dnm5qj6tcSkzxEEmcB9RzJojzFNvrpq4U0BcUoXMWkS8h
vbct3o4z255S1meL0QfC7jNwQLBxN2G/b20ESZiX9Rj8Nj1lvD7xpbvCfGPjZp/Ev8Ia8/471z3o
02xGwC5rrkvwRMeT8bZ8TNsO9dh/CCf30XgDENSq8Mlwt/xnGgEagMtCvVY4DhRFYq5ZdisgHRDI
z3O9lVFNkdzgXWvETWweDzMNJfG1G8Qe9Rhfwi57PVmdTUtUrMt8Sbz5Vq8WR2D6OHR+S7tb5M+u
R+SD9HS+YthuSVNQum94/7K2/oFNUPGRWziKPuezHo/g68ULxx9bYzGTwSmYni19F8BLga/l/fys
xpOA4LKd0B0FTS8Me6w+1q67TNLHtkB4HlX2G7DZPPGfqzYq6yQolLXPPJ5ebSpdZqJ1PwRthAAi
/BtZ9fel412WxOsL79JzgMacLGnSrE2RNDluLF/QGYUK0G9DhE93kwhtWFbY+gGnhJv/1/f+hP6Y
FBhBrqt49wa955OCHVTndvrogRgdx17mIpKQoGDDMSt9GxCHHGB/mzXN9QqF5HZkI4wGyI1oQiNy
ZAfc4vUaxO6vSJangamitVGRjmiQcU0Wye+6t8Xk5mJI9blxQxYiUrV+xRRZGIqch+jn6tSb5ezA
RYUNRxeRNz0PoodONr0MABbSwC/joYEP4nftb7vQVx8jdUiZbY+YbKHTTMHP26dR6DJsopchQYpE
r44qJIc5mK9r531BmPgdsh48B59sO2DZL6pxQzuTPYbd+9jZ89QWMD2eOLh1CEDOE13Q3QhXufbC
5zWeDqmsXqpJ/615hK9lXJs8nH0fz7fDwBY9uW0afybUfjHbner/+DbGHRZTiE4nVFGS8EHWm1O6
iu8Y+D5YiteDQEY6MKSsUA+7WjqxUvk4IBDODGT+TIkqkelRCK6fIVEqvSV9WRwxOx1tfb5Jr935
8/KaCP4dSvGt4EYmN7ICyiBbeqy7cEPN7roWa0o4klzVDYqArsC9/7biRbILTgVPHTzgwG37fevL
Joo+pXyWc3MwFegyE7w245dfrY/0la14pLAsff3LT81TnawIp50csGhoVSVigPOGgJL2qnC7KRct
33CSwn+crBe/xTtt6zTO0g6C44SeKepiX7uaXBoo74842EMk7ry5ViJdl05gOxMMxtpkUxe+Shgm
0dnblOE4gGxR1mReNbyuyOTS8Upf9IBolyXmx1SBKUHL/YbpJtFl5xNkoNZ4JxM3C6xKzQ9Jh3OX
MmR5V7d06iBBl5cUGu97pL0Pq9Zn6FLOIome/BY1s+HZEb4V/dT8GWvyDZBIiIUm/mMrKvIFGyQI
IVEf2EoBJahUnGyoF/QYL8+Ti8j3YGQA8+M6lfkaUZcNiPiAgl2YXWxi9O/gNQpJdanmzT41BoG+
ekJIcx+qSxIhtaUaV0Tl9QDVnkYTNtdGVzSTzJVpE8SZF5DpSNMONvI+eEt6jmybykNTElayV2Ij
VyR2QcA98a7VWlWfo2sHSAaW5h3LwryLwGS94MEQEJ3y5pLoZjlzjLYFH8LuEKuhy9sUeZiKo2tS
42QtzIoqY1QLydz42zWxbGc2gBArwWvn6j0PSI7z7CvyZpf5qAHMdBSqMwTTEttZZUoLXAjeh747
+luvMtr97kf+6hNyCAzpdiv9NjRdcKnCkRfU9q60OK+ecfHinZlY3D7ZIBx3QQ0BfE2AiW0qXP3j
ivLv7KFhw2lL26dkTjfgG5O5DQHSb9f4TqKlPy4iwekIkAnq/b/B49bj9EfYeh6aRmjB5kCfJHTb
e5UW+KR7LP+mggtAyuOYtGEZO2y29Sq/j8gz2tUihQ+L1R8KBVirF1z40rtjuCavDVpJr2Ei5NcI
sgT20VmcKhAzUPpHaQ5ari9WH9hQaLDgukb5+9nA/YkPH9NATH9pIaDi5z6e2tioHemG5ygkUxnB
QoLAKoIWu14jkMg8frfAIZoGd9mtbenPwFfLPuqBSgx1fdAmvYPnu0VeirCBLjIX52E+SN6hFGX7
ja9BbsWyIWVh/UVFjzRPvjTnNJphzBjS9SDjLTw435mcmOu67D1src32Fy5bvwAX5OUqth9b2/6e
Yv4iIaqCAh1ZNTVVV38Vb0EzHAe+Xmvtv2wk2QVBexgjd6cWVpEQ90m1fS2J/NEZjGqk31t87E2D
LJQA4U7oOGuWXRVewGFChvIYlaJTM0R7Jm1eY1UXKIDrdJXPQ33adNoAUkNqdfXQU5lrF8kTW/Tt
keKr5psZokPbkqeu7/dVAF/5JBHKiFFtCP2SSLwfod8/4bPH/PBKQsFOvWqT7101TOdt2jjPWY2X
oPYmADWEuHzQM5YVnQBMltoyoFxeWCHnwE/3ktNlZ9tpKca6I2gUnsO2KUezebrYZqYgxx96Aw39
FB14AlKUNB3aeyLrs5Ppg+SMSTn+JQnmxtqruvNkY5mj197bd3BMvkC8jXsRyi61g1+DFAQ1ovuY
K7ajOoQhaBqjMhioj2oL3EotM9t5qkO0CtRM7N28RQdXS/8y2U78AEphvnWQ15eQKWBGGpqteg0B
ZKE/PK6SLEVrM/y6ZpluWFrl0fSRdxBqMR82hJ4yhNdFZt6E3LaVtO2h9/r1LrYVikwWudMQjtFf
7dddDm/n+MI88jOaW9yoyojxKR0hjVt4h2lGAzl5EoC7dg7+qTuYF+8Y4EfPptpLXmAtSwox8eio
/ATxXcwAviETamErOuL4Q51TPMP7MvuzPtmG4upITLDucH4EwQHA/WFRIFYm1nzSYVhCEPle9OEr
iqCtya+LATEfzyxegKcB8wwcDuqkzkSfVm/x5NgxJO2GL9V1GbcVhpRHQoEPV865lfOabYIFH4HQ
1acOBnUKgnluc603DIoQD//cgOJlxPj8cTgNbj8n2l2XlohPwLXpcfEjsNZ01sBuW9VPv5HpEh6Q
iArMph5/RDFi11cakCIhLrzSLv0GH9g+ApqfcSiXbJzujKWF88jJ8AnLdbPoPT5JkgWcXKFbfErt
8h7KpZjX+YkCssejNC3LGVM7mi+nFvTuSrbMyepHEM47Bbk6ELf20nj+hdW4BtdUHT3X3dNZvwVq
24mxx80Ew07Y3XG5noIhLb12GosFRH4JhPI7cb4PyspHoGvSlyjX28pZDM/UwRpjXJujD6LJGM7L
TIjqqmh37X00dYP1I1sHvHPuSxbz904uEEJWtwE6R4x/iCHruro+iVSyTFKkcY5E8Fzz8GObPVq6
ieLDTyxqo9JfbIkn3AMgV+O1aU7w+/d3So2X+cCM75tqXI5Aa5bFM9a/UPgUDWe+LXph3za1sW8S
3RAIqNvSfFTxScN14OCj2VUVlLbGoioKETEQQHBZZVDD9eXSkxNPwh3t2bfV/9E1YF1QvQtCZF8B
IsSNUiZQkLI6RMIuKXs+XigED7HAVMkoIq7Isl+QoJz60d92bUrDpt1IUiQS1iAjxdX4HyBEzG/m
T7/dgMwiIMsox1Ke3Smw2bkfeWTGW9ZY/MT4ALARzPLsbW4qIHMDFphIVzgMpbg3iIa5gZ9Snz5x
MsBK4bnnvp79rEmidK8Y/AHNgBh3NIREQwipC6BP6FvaYSnhvIIuQkHVusNtkVzlFMn9RnlziJog
+PAsjoihjmMFQBmp8yF04U8KSGyp4fO+1UEzlb6vmkJXPD0PjuKl8Cuqd5Qrses8FR7SKKhPpFHt
20IIK5HNXj8rqkQ+1kHyESi37mPP2v0IHpJky7awD5Py7TkGav8moCJ+TSJH0bIxjTsH5gXNVopF
HzSCAKqejLiqlrDXVpE6N52Cx26AvxnLzWyOvtfojxmm4TtXrf65JGr8NWHeOI2bIycP2tph54w/
vrEpcTcnW3Eidap+xFwuKp/kNO3D1oKGiJhmT2yOx88xotWrtIJ/812Di2kCwr9lFE61uwvWAN6p
sIbLHk5ZqE2oqYqA9cvBCYlSZtom98gaukNv9PIko947b36DhSzBgxon2n+tqHnoXS25tvClHjUw
s6cKvBiFyqbH0S9UMELHtJn4gktgO29hiB0OhXTtxyhxb/rRipoOz4av6C2oPxeWWFsE9Tp8OBaN
dAfVMipXQ7UcLRdhCfV/V5JIQN4Bod7CGztmbLT02+ITjHYtJt2CtqvERzPhok4HuAPTpn5XIgxL
E7f8mdGp/usgpfKzgYcSiWDd5vBoJTXE3pGZcopeJnQVJNgTE9KvZ8k47ghkQ0NqNYFJhAOxNUNQ
oor5UuOphZnz6C8ihx0tg1xtKOQCbCIc47sm9hn3LpovJkwLFUoKhAtfPV1jmUEthqqw1qA7GpSF
IYgKazf/N9MTivNsVQAKanIQJPrP6prxaVLi2FR6KhFyX5cu8jNekbSUTH52FVV7mtS7mYWlCHCG
J7J5EdHAMjjxMIbJ7223IBl2pZ9W66f+IfNyxOP3NEQMiRdBWw8bvcMcAWV5327TWUE6ruu/GyCT
EITR5LwPV1dHBMCWc+i7jA4P5wxF7atXVcWogtPSGnDO84b/T6FVgqrdJBNE9GEVC3pdYDV9LJMv
aSLhlwXtd4gruI7X6SXe3gR0SKsC9gBYKQ1l0bn67jUjoIKg6wpMrEcv6Q6RtT5kbj7H6uf3V9r/
Gelt6zB5gRLMlNBYtfsElFEcgZD2upzMwDUSGLbitGAMftcdbEYK7xAI2MHjfxDmvBM6+dMvjXpr
NbkOy2zLxEB2z3QVHnw6YOpGAUsmRX/DenXER/mbBGCJA1eRkg/jTvLlJ5IJnnHI4cwfNxC3/e8V
zJjXf1ZkW3MUFoD9mOYcij2ejeaxqYkpxYEgo328efjrg6rBRUXewSiWEGJhO2X9GWoMd/Zk7O8e
uv6hillpU44UK6mnAqJHlFSiRt2zYO7TS6B2HKXjJvZvXPZf6BCYi8bhDuVErjlYlxSJpF24xy2U
QkrUytJ22u3qGpCKWfug1J02B2iwSK5pN7wgqRzE3JDiaNFZ7w936KEulUsxZcru3XKDTNX0Jyz2
oMvattn7nrxO8sBc8urARWdUblffelmtdV4LduWVF6D3Z5QHIyAI6CuYDoagB/jC1l+V8i4wk8RP
OLNnpHIN5xCiNEhuOoYAUJh0Af8+cnIuHlChEmnm4iffBB7C2HQfW7f89ecx2m2PbRR2T+R6pfQJ
tOgJ1RmQMomfCuzvJeTxxQ0EfWeIF7i5Nmaong+Wmxxssp87SObr9dz1VekaR3ErRX+9GAowlbBr
jOcAzr9XZvvuPZjRIhAqgLqQj8z4GNScLZOwsPj2oMrUEl0I8KdXlMVPMBDPsOkP45OVCMdq+Itu
MeIHE31fsYBD18KeAgoOImv15gGfGSQWgXanEWDbdvwNAiW1Z62LzzGtMMC39XFAK2MKPVhp6+XZ
Vzq6a4CNTQoHGdfbloeqTvZdZ5Id7VakYLSJQh1Al76QWn6ZmT/TLTzhb/KOO/H6EPvpJP2J/F+g
XCvFUYjc5bLizTFqQKH7EAovfeuVEelQTs4ANkaAnFPZ7EEYQ3wPuVS5humZYQIy7bL+wGXlY9Zv
ygm40MVJH1gq9QRI0dU+T43f3zAaXP1xOKOHD8KrOQyKdBYvkpHkNFT8jz/VaEiIt684amgGXUr6
uqgNr73sXgCm4ZC0i9txZbsX6G4lZo/OqazzpxRqzo2e+qiPLqti/NYR2hwGnzW7ZnYAaNYWyZph
kOPielYx5JBNH79D37mfV4jXadL3z7h49q3x2MGHHuI2RhAotDiDEyQl+LFGBBN0IVPwe+q3/7iV
8I1Uq0GyLpW5wmjzCEx/i5JFHniIE3Uddwj6QqkrLUZn3oP4RwMm7MYXL7jV7sgrhJXQl6kGWe/9
JADlXtMueiw8qTn5Fr5mbGLh60pXuU/Hbbq3FULV4J50N9EGpPQ7ebTQOl2j2q1lI9LvLjUYFBv7
bgCOAW3HwQsOGNqxWSEAgkHPZNYaPym0FgLJyQjxxS86Wstz3VdF690mGi0nQTqTWYmlK5lKOhHA
pqb04i6EcBwvhIgDhpF3VRhUANHCWyNZdfR8cp05FLlgL/p0yWnzhiGY5pOFnscSUUbRWIoNCzJA
2A9YWYZrPdRRFuoERiXjfNQQTnuLM1cKKC6rEHmVFNt/oA92BEgCURQfPqVBUjIcDNG57QYHU7kL
D23IaiAIGLu6cRiuuC6jLJ1W3IOi/1sTUyydNBBTenUu+w1BY9ShM1zVJDqBqAcxESXebhj1F+XJ
WZr2AtwuOEonP+3KvfPkYnuSiKTWmvcH4ekkcxUCpjPdqwLUxZbNbvD/pJ4a9zN1F2RYQDWg8ZYE
gzlNjRpLf13LiQb4LO0v5lcC/E4FIr6N5suM/GuIyJLTMgu70ykCMQJL+Un7w5eD8fQuqvhP3UbF
xMOTA5481y3ZTa7GjcQZguIE4k6ydvT8YpF6+GXS6KfsDcslm4J7n853PAbPTqNduw/4H0w/9NKz
8RTMcXReIoLqLqFzjwMPZpAllbBzcYwcVekpCbm+QISFI/OR90Gb0w0LZaeDq0QOJbaGW8z5B3Er
IIhQ76ONI7VN0JPm4KOswSygdH2Bj/nEAgTmEArNeorRNgP8CaQa9opgW0qtBWaqjmVBcK3dKdGH
RN5beR17e8PaWqDTeAfFSoy7P1a7BO3MsMCh/JckmbFQriI4AXqfdpf29hp69W0K/RdHAHLWFqIo
uxEMN+wWJPGSbfOy7Jj6QxAVovHgd15HoNvQSNxthkPgjc/LKF6jUfMjtK0335qTnTtkW9P1ySF8
oTfe7ypucNI3DcS6zchzgf/gljg+ZzIedQ5FGN6zYC1U8sOz3l+M2oeEpA/JPaRoa/rKjLhgrboh
pOF3izChSzqEDEJrRKtTHs23lfAzBN0y65PtAzXpcMT1HS7uJ03UC+NjBugwbzZ2IsF6aMdQFBsc
pvHCTjMbGGr9ACX4MyTnZn2ZUu8GR/tl9t6QYoHxrs6FnvdaDmkRKV5qO7zia80wKOm8mjAkDRV7
Xh/0Yw+r7+TjjdNW3sJuOyMAo4Cu/sI5ALJ2w62RVFBa15DtwIicUY8CFVbdkUfsI8G1mY1gIRPr
QVvzHD+Qep98uKiJy4XWNwRdr0Ua4OV3ottQm4VXag66qpAuiY7AWD6Z6V46pL3ny8KOrQM1xfdm
I9BILmSvI/Y9wG/p8EzPgQTr6X5PkFUmxitstFPxE2N6x+N6B1/z1VQmj+GlVNgae4f33v+uKPyN
Ov5Vb/rsEgSI75FlhukT8t4On8Jqr3GLWs/FnUAU56mHSmYo6Rq0+HZVanAdIxI/gvpUex40RsDf
XmFPHPdhR9OiNgaQXAw3BhJAXhkY3zt879Frn6yoxQ64fw+6WSDwD+IdEER+052xMJ/CFjkdEat0
nsbuxzwgQ90pEHMwoc0FPGovAssIMOxwKKiBEN9HbzHvCIdfPP3DWpyTPghdaPs2VagOEcdiWpHP
biy8KdrPabiCIRZp3j42oh4hnkejRYGQ4hs8BBivkASCoRAN7lVHXqSzJ6L4ixU1EPfwVhMlT7bW
eyK9MQvZeIa8oT6xkCDTNOUfsq9vq5VHH0k7BToDkxLYXpJxoEy5GBS6N7zlrAEwvonO/PU84K0r
rCnwFOAPIDN7TXAcQsY/AgFrVbiHpbU/EzoeRKiKbtq+aYo+bKwtLxNigV7qsQa3xgh+ph6F40+U
kUtfDwjFH2+boTDJCww8G5STX9Ak37zoW9uhP0FPeQSnBYZ0sMSq29GB7sO1/ZZa9Eig1JDJ38OI
+G2RHsZU4pjBOXZshNhBEbZHyNSuARZnuAHzHe8YpGqdbzPE5xQzJI/+lCfdeWz7og7vsRxuAc52
XpunhpJiQQNVEszIQtpI+B2GiKGEmBB1W05S6LhjDoMLx2Izw8wJl53DT+cxumvie83XXNp3hM3s
IFN+qkO+4/YopkItlyip9yH/YtjJ3Yp0UIwGZIW42NIsUn8RboGrd8FPxUr4RD7jcdkF41cd7ryg
/4Qa9We1kmdvfqgPgoJPqJCsAQ9JXT7qzSXNveZnWysUxv9ZBc5kiOJFPJSjwL0HhEbF37WGtaWe
mgLTPey3zQmSsKKHWKcwUVPde9gMwewD1pOhn+QxHmc0JWDvzqo+9r4JlfBXywfz3Gqghf1mpuNg
CdtD7EFzGlhEWrEq3LcOTzRxOJRyOyBoDew97DgGOAOYycZLzxKdPA99AX7UtV6vfe+GE8T8836c
or7sdBu+I5QHm9wy4NwXkGgXzIbwk9f9LRSt/x19yxAF9ys60JTif4cw4UdP4rwWodd9OH+cVgyv
sDpbkfbfFlXFeTDJtwAkPGJLw3Q9LQlCIwQdnmFNlvcFw33OW1UE/gCWL/o0rDokunsV/4O9M1mO
HDmz9bvc9fUyOBzjNuaJM5NkcgMjkyQc8zw+fX/IUrcqUybJdHfXrFclWVVmRCAQDvf/nPOdWnxz
gYSh/6ffiVhtadpBEktZTAuzu2vAffHQekJGL/bFRGIoGHIqDTku5JGAHOiQy+FOPpm+V22SIP1h
xs4tSt6T2VtHU+svAkEcNUo8tXXKuJATfefct5538gPmveVo3/ggMBAq1Y0R8UNp8CNuS2SxMnhh
tY82SdExK1b0fzAhstEIyZ2MK9igews2aYm6YZnFAK6jvZugSKGcZrf10B5mX12HqXVT2e6rMO17
NYhTrNrLjCU4tomuQC9J+BZncQgpDksLx2V/GD6MRnzKVAuOCb/xVM88yS2NyzMVO+amdL1Y+qEa
1W1m6I0nmFYXSq2HETGyQ76RyVUQFAbTwu7dTr5q2QlqtSZuJtlgLGH0q5KxWXEi/WoxFXM5WdxD
DJuuLHFk8j+mkU1q2tsrLfS1pYCOtpC1gjnYqzF57fwkpj+9/OwC/a6Mgm22E51Iued7vvxDEC42
NA1gQci9olOeBO/Jd5CDArtA5g7PceA/sUG8VlKAf62j29Hw2XdO1/jy4DnBTIuy7BIrHquF8vjh
1XCkgJOtpMw2xEs2wTBNqxyf+KGo+KBgEF7KmQeW7k/SGhehMViVub8xijLdlzZHl6B9ncrsJg4a
9gCefjC0I9ZVhbO9D+47Na+N1HzNrelotd1Nm8e7kJkFoacv0xIG+Eb/MSpwVDR0xQtIxyRnNlZX
7b3cUxA/8mnXZqPazjE8Nk2ceQWm5npkx9hm6rbPmqMTZzWN3+EbQVpvZTjiVXYTqbdGfsWS4GQe
eyckcZzKXnerR3mDf/vaNMIbMdDs0LQvpmhu8r7eCXe6d/13v9uBBbhGRizXbptsbQebaer7m3Sg
KJYzUAIEGj7Hp41MKomFSB59tJqsTZgIQl7Rm7WyGkYtmXkE4EB3d3o/dQ+eeyQ4ciBfdTdmD2Yi
Nm3rLOYAO0Q+s2uSGzXHtyA5hv54rkCvbPUAAmzUsHqBfC20oHRbyeAmBoCI/sf0ap4L5CVOuEyW
2eQabYNNv3L3sevXtLE4Zy1gbhFfwKSTOR9izi54Qh7sLtqKWcIJ73q1MpjatY1CqKEVRo/Mz3se
Z2sZti9pOZ3wVH+EdXvKtXWPzr4ZKueKWceJY+u0UhN6J+dM6L11sQ77DGQRlUFuXiwIkn3nNx4a
US03cQvZBu8+g3Ys/dxyKJNsx9JVVfSXzjM+rLhbkd34VpXZe+Bm58nvP7u0+hAi2BtdQDstHoO1
2dU/Wi++E7bFTKqr7z2bXXfvHCOslo4ZXvy4QZ4iZNfFKH1fBpGlreV+Non3rR6TaxuvBVS/0cSS
aZ5Ho7zREPDWWd1jb/CztV+wjnZzcS40o8hiJJFZxukLm92jUdVvaadfhiZQe06Q53GQT1NffeUI
vCuTQR5jcPEIeHQlGUTxc/7q5xmaR8EqGZreuvOcN8bIEDEiiz4XXd3yGD6Z3nTreaRQhbVfLBtu
KneI/QMpDU1CokswhfKN2pN5ifPshtGdu9aJBsU2lBeR4WfSiSjWWk5fEZQ0FvwSzdXrNqmBYps2
lIyL8FI3JZl2JmerxmwnFrliZr0XR6/qjZWDY4a7eDyBhAPlbjG8xagid6Xj30iCwpcg0XrN5SEQ
66TrwhTvc9vikNKPnXD3MuppUOpjvVWJp8+RnrhyJUJZaKqCW1Gec7SHdU1YaN3WAJACfqY8Gcji
4PXZ105vrQMz+rJj/2GyOubTscnoLtv7Yf/aOt3Gsy55iQoz1VxjHUcbt69f83q8WBwV9K6EBbmy
Sqwajv1EqmWDbmoz6Gj67dSLaDXl+k3U8TebMMg5B90Bwy+135UwvpycUgwt34aBo1ZWlt/NKL5E
BJkQJMJFmHpvG/N7gSfSRkyNWxtctS9xF1UsbkAwcU4MKVsnZWYXEgd4G6IjNuZbvqmz8PGmoSrd
xnjeS4MbyUSWSLFBkIpdTfqma658fY1dqA3o3mod5xib5Smc60NV9fdempZHo+RXZcvg0W4d/BLd
0nYNsbzyh5Ojxhc7roCdjCYMgdZ4mMsJEkp2lmN/TYr4kZTl3qcSw4WaaDEUWw2ZI/atYG8Tqu9B
cVcLzG8Qn3Zksw3ESSStTN9XjKeZyq0s7d9JHI5tOD6HTvoKRFHt2yF+aETyo8eBGLifih1Dg+47
2AoJxD6Z7V4M+zI5TjaMywghNkmvll9EXOxg6q3BlnVmt/O7+4iRwLBNrM1Uc7Q10DloyyKOtVP0
howTY6M2i8xTbnfGyRvwRLtYxDxj+037a3ljL6J7ljN1vqu0ox+jSgf3NeBFbobGOJlTG30CHZgP
WafEZ+KmyTale/Vhxg/5pTQFTiSSdjLhIZQNkb6OMnuYNibdRKivU/tM4nm4xl1LFsUzaECbu/g8
idY7TjP9Xp7Om8vE7ueS2Yl+D3JNqabg6Aqi0OHANBq7LDDqg6BRYDUgk74MTvgW+Nhb7PjNrZCT
zLZokFvI560E/Vf4A8tLr+f6KiVReO2qzDjKpn+CF0bWKmAQulUif3LLxEYvNzt1kimF3V2XfNT0
hbPcbnUodrO0NmPnbHQub4pGP09ej6nNeWoivKYyyqvl6HTr5qa5ETlLG3yY8rGKHXEHRfOHo94K
9hRgR1wQRAawxOS2SuxV2EEJYgZxYJQk9ojM2bayZnWI+va2itx7DG3R/eCUG7z4+KjMfDzVGKg3
I3G3lZt214UjX6KoPRfmj7gz1lHPuQNxhjja0CLRUy6XTOQzkKmIdr54xtUQ+ITWL9IJdy6yS+jc
Fm5/QCdfVezpXPkpBuRFLQ5xJzaTql7x8BN0YYz8xO+WVhZOllY4v7JbnnadYOAXNgLTSIOrxpvm
N+Uu2W+OurZTOOsAzZ2NontKgEUyLLkO4yWbiY47hRgIzei59oN2ObNUrCrhZo6bLUE1vugch5a4
LTzOCSx8ZrSxzGORZbfVEkMiwLpVqRG8JPgdd6pgTy0wPw6p3oxz8azzfV9G5yKa7uJlnjRwS2y1
SuvT1Pica0eDoXP/kHb+Jeg9fxW2JMFmLxqP5hyH29Stv9eZ+8bagQG4Tt4DQ3hPjAf1Ts0+m/6S
ZKo/GLs+X8QAHG1JmXD4J4exIZ29lcmyYakjZ115PFfT0XFXKZ0swNSuwoRWtlE+z219blrsurm9
j6YQ43Lsf/gmiyQzFvHdlYTnJ1KnV7FTMZ8X81kUVAGnVL0JoBAiSjxy9mPPJsskA7j0url+8KFN
ZMAW66vw+6uq0xe3/YwaA7eOxf7Isqd53Y3pG89bfjwDlrhifMnnYlvkuF49nufo5clq8IsSiAS7
skz+cOMfdQnklHnf1eCy+e/4PzYm0pXNDjstaT4oDdAjQZrGLCWDt41Uqa+x161YnQnXEvkTQVds
Qz98nNqw2Hqecj+zuiR9x9BtQyD/hAfgqo6MJ2Ruve6sdMCEbWdE/VNaYFMCY/8P6Yv/38idNnGf
f5GrmMq6a/4aHFr++z9jFcr6A9yarXxJnTqtOQt17c/gkDKBbfsmyDJgK0sUiOzE36JDyv4DS6xv
G9JQru27Dn/ob7GK5e8DUAVgR7pABshI/kexigX+//fokGvaoBLILoGPkaa5RPd/jQ4VvtXLJoAH
kfUzT6zUHyq5whZedOveS7uH2u77O5HU+IZKK3gfNKFBYrmyfh9jJxArt25MTuRW+S2WI0XI+Fva
t8J2ypeG3S6j6U66QGvwF7Gc9xE0tpxNpLX7y+W+/fP9/pUWthBjfv0UrkHXJuRHGM/AKX8LQNWl
OxRGLSR7igmXe8TjSjRA2+LZqjYFy1+TxTyku+//+csC6EFbg9IDOv+3i+ePpZ2r1Ge1oH9lwFXD
R2N+m91QA3oq+/5qqJ3m3wT5yef8w0f962suKZm/4JXGcRCYkJbXNLBJBCC9gyFAXa7M13/94czf
8jbcGu5yNS0GkDa3qPMbXckA0YF9MzbXkVQ225KC6OEm6hNdcWzrSW9MvnVmM49PvOgqjjmCieY4
d6D1xih0zkIU9oHuoYHlOTFxh5Va+TwQoo7HAAzHN8POeIaNOHmZbqV+cVvicISTJ/sk/XcIoJ9w
w99uEekoAJyGx4+Qx9yv1w1TgGXiUsQVC3sNhE/sUs5p6IHHBr1d49bCVyYxRHXu4upiZrYRWTWT
IyjdaE9mOz3jspBMSfJ52DEfGbGqhVX/qa2JX0wyOfGwFQxfy03aWYzrwFIL5MefHxGKinyzEhO/
cVJigGQsyeVAjRgBHSxXaViulx/iFN8Gy1gYnZQ+8Z+XtlmucrRc74rdBFj6n1/DIMjwMfoI5Max
vBB3HyQDzQkhs5gxYrJbzywdxQnPbdGjy3RjtfG6QmzQ2MYvizEDpE1eRHIWtwYO3FDLvhKo1ILd
tGyR3k1BAq/HrcHGSYGN24z2YMWXRsORWM/ZAlDKGsyBGyD07OFtSzF7a8PZlFsXKg3f66RaZAhT
hvHD5Hc4GeNxi0fE7E9DHjNkd+bR3ub0DWDIrrLxObfdAiShaeKB9sPuPq27+T4uLftRxwXjSC3x
ktwaKHVy0wZpdp+lLcOhsSeCaM/NMH/YMxbN7TDG2DJK1x/Ha3Q8HuH2IKJq6/XNdM+mZg7XGvAU
9zWcjXDvpImyV4AMa3z8LQdgore2K9ZdV8sezaVJjx0SF1GjEKoAQhdB+GL0Eu+Q8t99p1jYAhFu
FNAJPJep4SDs4dEMpvpkItBle/4QN0gaYO9ZV4QsGNjPdvMA3i8c14j05pcORpgkrMTqE4+hLRfp
SVVEsvruzQKC+lTKgrhvF/E9pyGYilUTF6SiR9uwEUKk8vED9lV9zvjSIDwxTZ62DKKGYJ9U7D9s
r3bAU3VF9cLctn3ro4oznbMs2s6yfA8/V/J8WdSLxmR995alPlgW/WZZ/l1ltw//N5vsKmnxpa7Z
h/m4HSHrjaERYXj0mfkRnRvJCjiNQZ4GAzHTrzibrX+z+sl/WP4caud49DGiBVfjqIX28pflb+AU
Omg35E2Y7k2usg8vnvpN5rU+i1B0GQFNkD8xv0rO24HfNpu5di6WXfvrIOzvp3k6VOm/w0bybP91
SeY90YvBMxQsB4/T3xbKv1+YqHH5xNBN+PBEiYhn/Lwm9s/rk7ZCS0QPLtu0XMCfq/X/Rlr/z7It
+udbL/pa6vDXSOvyB/7ce1nOH64JHNvFHeFYLIT/E2m1jD+WvZXvcRu5S58J/+a/i04UGzZw4ZAL
AfJ6dNb9z97LWtKuvm0aLmYdsKz/GTSdt/L7jcOpxCQ9yx4MRBNS7a83c1bFvturrt7OXlsl+5Tw
ar8bXJw0ESbddqe7gCQCFnDl7ByrHr+Zfeq98Y7HY+AVsCz62dF6lejOEtx2s4nKarhxem4S5b/Y
JPPSVdtm5Fa9yMcfl9MyhRFm7vsbhisN4I7QJEaahY33iiUaJwFJtQnzl18FV7nnQ89GkmBCpd2C
WVyWuKBQEqDLl7aVzMs92TFWdHle3wwQJzg5G/7FrdvgEsLUYUlgkPNVlDmNZ0Ibb/M8qZCoiZd8
L/w8VbBMUvR1N9XGdRQl4/e26t1vfs7oYk81CNYOhm8++aApjJASBqz2DMmXRWUMs+YNx5L80DkM
NMJwuHzNlu8aZxKvvSL3t7DeZI/91tMNbn3Z1skLqsN8zqOEmZSA17WPZHpjWjX2GLBQLNgahMye
vJm4pkGN0JxfxPGHjhMxUahhTafaKX2aqvvWdXhwTg3AisSWbDvNdkjXVi2g0HAUgMPWBjzDyX95
JpHgVKkA3HBX5jsHU8hVUUZIbqXoSCk1Od7AwknrOxa+kK7Xxihe4hZbwMZIrNReEZ/0bupEIT6k
ocewqcqasV6N+LDNrRBW/UwEyH9Px55ZHwlnHhLI6PKtF1LW6xDtgKewHtpTr6n1OAQGsDa2C8QJ
1tKE6ERuw0LUYLOO4ZqEib3KSRWUBy+24gbhOcmtnRhy89CPsEI2jkEUbl3g6fpGIRAVNlKTZFiN
nd3inW/lRDm6i8i277Aei41lCYgjFcwVXshmJI/eWFTZuixgG6/7oCvNQ1ulTHAsv6D3mpNKv8WS
y1/GNp6qHT+uzQdvaN37fGxpWOaF7+EKaI7ggPEwhCruMVITE4nmpum/jUk9IyC7MdNa6WPWOSHG
xojn+A/e0nDiebiQvc+IJkFNggzdDUdz0KQMTWxShXZWYlLTs/Cu3Lkgo2MN8JtWZhlItoepcLxV
4lKUcYgBPBP/iGrbPhQ8YYFL53DtMWkmOsLHJ8fXHLbk91KYgHKsFofqCodK46wCf8LyhHRDWf1U
++/1vCiZVddhMOakeTWrXNrsumPj0GY9M74hLvjdKmccTJpOyLFsfTFOX8koo+9uN1cYq/u2XZIX
tT0dteOTVPANlghwqFX9he0vVXTFC7zAkr6hcNOzIWVPokSRsq0I7Gc0VQI2ivFPvGp9q1ri4VbN
nC5Kv9J+EK9Z01akuesy+GzLBRrGL3C4tnuGNhsgWzZ+1KbAHYEvvsqIMdbwvgNKVZ4JduCCHlRF
wZBLvg59q9UQYZJocR77aZyCxJstDmup9JAsJpkX8ypZbh5MXXHjnnILmy/+b23ptUp6htilNfA7
tek4ufVGnFa0tWKN3RhemxkrfqNdvXI9AWw/141rHJ0GU+S+xZwRkFz3LHdXzIU57DAIsTQ58UyN
0+TDd1wVU8t6qEJ83Fs8g7kFkqjMCOJCz613BHbdfhdU0H52Rp9YLwVWfkwtHqlLTE7sIoMujgUf
1rMIQZNH4bbWVvXiRZXx3hq4x3bgekC9zQEgqy0OWF3tAhG7wy6fZFiy9Bgq/sH7Gbtj5BDa3BlO
Y72OvtUNhNrT7l67SajpjxH9cKiLblb7EENne29R3FOvhJhs51YJHVBS7fIWVzm812Q3DA2zQJfA
xofAerCO3crfxZmTbcoyvMOAQbGWW0Feg6rl0gfQJ+UBTy9jpoASgHqO+GKVYfIFspdZhTZRNcdm
a0vy6DIX+VU8mNaqyoKjzZfvRfnZKyaCAYrSPKb6EfXgMuuuk5BMFz/krOxvrMr40ZTRnWEzvVOx
PNE3vlcdMB2YYCvtZO2hp91YefnZKQkWxRntQv58Q8aOIVdYnpvafiFb/DE1+cOYKH6m5a6X5psM
b/u2usqSKQWNdVANLt82Ppahj2rClSe4I0Ny0tG0zSr9UvcegqVdVQe3Hh67PJBgpaLxoBwcuXl+
TxYP+3rFASHwrnLq3tdpZW8NYg1u98PLonzdg3AefF4tNcI9HjY8HQE2ARU/25PSuzYl9x3HKVCo
bCdmBOFEwQrihNuo6RTNZXKyGiVOJCwfw4QEuY0vqSyG4jAkBxM2ZF9M9TEJmSTr3DvUYbZLvf6+
kd2xd/yTL0tWHwzD1vg+97Qs0V88Hfnzz0EdPjcxYYkgtx5SPCW9q89eoi4JB6aV4dH5jcK/7yvS
SoQXsl0ZWnc6HX/YIs63GS4wnyiA7GnUqpun3IA+m/FTrdutsMydhuKYjPM5Lo1TmsvzgEK8QMxW
pW3ddBpFuWbNMRLYUkHjQGT2qpdaYL+Lk88C831FLL2LyfRM3lPZuOPKmTVF8oD8nshcrg2nvGnM
aCtJIOHSza5YjdTKGTNi82PMQHkeiLzl8sktMLG2ctnLpO2PqDDvaw5I664t/HU3gzMT6a4qqsfe
jF9YUAmIQWcQOU7hAZsmlUqsAhGHcauyXLVj9/NQYT6qqvTNTPXzGLQeRUVSPrqmwExOyhtePXNV
jV9eeONVM2A7iX3mpnYx4j7m7yz5AW0ZiAxIIMJkQoK061m4Fpj1y6tBonO144tFEpW72vnk5Tak
3641Vm53g9HGJ2EesEvL5FUsrS1cYjwDbDiQtMTHLOwN7XFb8myYV8q6fMBjw+aEs2U/ipNIbul6
W3zW9zGAqyb1EWIK06Fcw+it713dz5c5CTcJcC8vrRBx8+nOJCGYEUnjaI4Jy+M7jHPrlpK6fV0T
nu1DGrrUdT4DpxftkbgDfoU8ep8jfTUjdgANXgPpvRaOfWwn59Zt4zVbjMXrbmzyTD2YNiVSGvKq
6YRbbbndlnoPVLGSAcOEsroyqtbcWMRuOPJmh5bgsymSq6kOz0ni3Joyu8+BhDYYB2xszaHh35o8
aWy/XiVSNusuICoBeNHwq304EflOVip91Ym5E3XzjW3GS5Szj9A/8tK7WOldNF0LmAswnx+6SZ2c
gK/f7t/YBgr6+JCv0uigwnm47cKn9Ce2o94FNckz/0NAEGXSs6XIgoxjbZ+NNt6JlFiGh1bbmZ+D
VOuUk/S20gjijR5RRAULezPDAyYTdJCEUpieGZt+eakmyl8DBl9wYQ1JhBmrIxUqmzBx/B3QYfRA
ntK+g+EyYGU25x9g4+BXJva8kabVoRyzHTHm9iNv9I5Gvn4TgxLF2mQdfCe7HuwGYbjON0nKctJE
LyT96w0frVgVwxK4tKs3Ntf9wS/eRlOUDAUwL1JC02b61W35go4huvwHkMwbCTBSczJoW49YsUGG
Y2w88BQFDsfpUDtZ8uobie+tYwdUwo60ybhlwILbSBfOQH1z0AlshcS7V03ZRddWPzTZuqcUAI4N
s4gfaIjZm7SyCZ+8T6Jg67iBU+Nwy7KRrBcuW+Zi9DAuMnrGzmF0eBq2IGnRyAM6fbwMz4oYG3Xi
+NJ9clkTCArknSPq2oKBnFDpOXeANrIv+st8Yt69YWGX9BaLoEeYA/aDLZ8lnJBsQ/ynWxqaB8e7
doKovXX9XustBkzrgRi+JPNf+jgq9ZgRN4ynsfzgt0WQHrw0VQ5Z787Zuss7wKGjxyfDzMfICgfH
ENwNA4HltWzbidB52bfbTBKsxtmYgWLk2WN4sGtCvCfM25a3mbNHOhmlg9UTnMGyt/RpSTwVSSSe
h7kQ1+xNQOcygkyIZE7uhwRdDoqz7NoMKEk8v//vqKGdlkZVaTAV/uezhkORf3T12y9Cz88/8ue0
QXjqD4kMsGgQ/OPPocKfUo/w/D+UbSAVMHRYNCCTudZ/Y+LcPzBtWuxVYMxRmyNREf6m9UjzD5/G
KIO/C4qVohL1P9F65DLi/vsI3GboDZjZQXJa3p/D2/l13GB5qoPY6zj4EIZpqyYg53ZuoxjHd0o0
FkbUcQPt00BhjFY5DWJYok5ziN2LZ0u9lYtGzIK+y2R0/5frePuP+s1PGvIvbw1tzHKJIi+oPJeS
rF/fWuQ26MRWH+7nQQbf0yDHuCGyBLBcqVSyL4cmZCzP1vnoFrORXkqg/XTRkCk6GoGYHuYIDyjM
jOZR6L6Bzlg01sYSskBdH+Zbk3nFZShDHd3iksfCA8iUytKZStf3yIkNAEVFEHya0ofxH+s6Q7JP
Akn2zKqP//qjyuWj/PZRHQQ8ny4Cg0XaWyacf5lgMkBXmQ7HYKcN4TyOeUd1SMCBdh1U0j04URc9
RGRvj55IxL4WXfQ9I97dg5fRyPxZ7kZXojXjG45tcu8Fvvfh8cWvu7D8c6T4TztDfpu1cr8o0JPQ
4Lhrln+o3+Qt7VUmA51I76mPHW+JdmbfPJvcpOa2wDw43PT15H0bNV0nc91bNzMpxmM8s6FJijbs
1kFnjsc2KKKzM0/Dv5H85HK3/nIdeUMoHNT3MpMzDeO36+gUIw+aMbZ3Zdm0D0VbjZul8ob8Z5od
sijpnwxiy1ZaBaeGcvmLjeX58q+/S6Z0//gmlI8aqyDmuS4C5K9fZt4goDp1qHZuQ13PVT6GIbTs
zCu3sZW8ELAGCaNSUj24xDeaod7aM/Bcu+E3TH6YhGu2zkk1m9vGHYyLsLu9UfGwVD3+3Sbsi/sB
q4y9gg16IBeRMD6yzVsV2cN+tEDMlsA+mlqu68KIn4qlZKop8+SpoSN7nbn9PuVctq7F8IiZqLyq
ODWvrMmcYY8TXX/UasDJ5NBljGejcN/osgKcgWE95VC60MScHmAWwWL9LTOqdE8K5xIhcXqrobfm
nc8+h8My+4cjkP9EgAFuDUIKtvfcBeT4pzhoFW9jITunfenv/N7Y+jJ+dF3IFY1QmCbxkPwYnCx9
9WRSHQA6R6uGx9cGEz/eqXoeSUs3EGzhL9mY8iEaZJ9AqCSQooQRScr1Hdoa/0UZ44jr/Sp6MmKM
gEHoDId5zKpX36mta4Eicg5Lb9qDFAu2dKhGRw1v40C4tHkLCOLGHOUungfKu+KYeCJNUKxiRbat
sNP6mDXF9Zgn2YZyEPuSt328Z2Tn3Ev2LBgsRckgqdd72GP5xbVM/em3jG1MXIhHKcoH9JOUCqD+
JceMv4N4Ty1QN80vblqUZIWxI6aVX2+iAYF8NWMlf22H4LvnDbfzZPQ0LXS2emTHFjJr6B+jYSQt
p73Jf4wH4X2FaRnr8yh851op9kp+w2zHNfNw22OMJfeScO2nJhqvQ4jp6VrUoJKdic0iwDtnb9dF
tB/H9mHKymKXuKCRaEojD00vLzwSCMqaVMImTCWeWJxXI1G0QmxpkkMTNAu9w2EpjwHby0/ZEJ5g
KJhui8H7Ps0LFKYYvkPEE59Ck1vLxkbf2qp4HTGRr52CiwzjbNg6KFB7XJw/aJzZVshhxzEd6ptg
at9lZZrr0S/ttefCoCLJtC7iEOQFBW/b1CEyO8e0j0XcSMxFYbrN4k5X8V0a2IQIiGdZtdMd0wRw
L7/GAMdg0H4kqX2L/XDeD5W+zhBDdzqNvE9KfX6IHrxEP4Q0OASevYsjIm2dH/GNgUlcm9A4KLYI
sGyZDUZbGpa/FPzva9YaDOmQsszvw5KAKsjN72RQ9IcIMEm7LmbMwmROpmM91PaWApxPHtWcAOwQ
cl8XDAT0sCclcdQ+TmmNL6qorNtKoZBOswTUmuLkre0M66Wc1MWuatD7dh5B3pfu+EoS2n9XWQW7
vdfOi3CU9VrmylqhHkeXYJkrEYJKMnjmNPke7Ga+L0wQj6PEC0ibi3PjVfmPqZyewwY/EeudfWlK
GR5MWGU7URbWU63m5kHr4DSDuzhhBwvuktGdL202qHXhO8R8e/AUwYTBrJawGzEbCoJYMdrDqix0
95XwG301MbLTKpCa2U0ajuHBtwx3l7YDwZ0pPk7FkG4YDDKuq5XPoQ+o1nOXx+pI3I6fW0pwM526
L8Oeh+vCquutzZhu3hYB4gmGOhIRftOIteuYL3E5XepgcI+6YRnzFJ0Khs0wmuFSv80SlZxpgUmu
6eV0niPbA9lU0V6y5NKsnWdF3xs/Zpwp9L0oweFZYZgeqMuDuEgJ3wkt2tq43gAaM5/thHVX3mNB
poSczT0gNryDK2MMGKFRQVhu7DC6CXWndoUbPReWIyOYlz0m5owK6DumNIuboBeMOXNJzgO6x57y
nvpkqKV4m/KSNfcEbmTfLKjDgWy9itv0rqKrYLN09BwzWcUvNBBG3xi5GF8lZ7wr38zek9nHYG/7
5dEKhP04xingxtA3j3KIv3yneuhw/Cxz8hegK+yoqGHId8xSq6twivNjkmOfKxRQmMpl4oFDDJe+
k91lc/sUW4W3UtJ54DGlgfSMcjvU3XgkUbAzzKI8OfVwYdh440622g6TuobsIfHlkMcjKFcf3TLr
NiCw5SGhsOCMsfEU9MZd3jE6jjwiXpwb25FW0FbcgaRh7u5MZJjHCLJpHeldEAfv+RS4GxDrPO4q
JyV1D9Or68vnxZT9Blun/BaZcbrFmI6Yo/qaWKSF6c8l0gBgLj7nNLUx9tbqgGgb8gO1zC0tTvpo
6cq9Y2jP8XWG1UY+Cw0go40x9WoGXFlcQXW3uL958vUHkffJuWDH923y84dYZ+4H5+mruo2+MVTl
IDkFt1Xfl9s6SeOvyYIWlVtOdhVzOj14ow0+qQ04gYK1tz+xA6ZfbtgN11VfhZuaTgVGb4Syepkb
t2Psl802ESKjOa4ymKEDVYndY4NHg7xGSOpmLWFq4AgN6fa+9GHREQEBD+id66jPxTb3QkKlFU0R
hNADZCLiXWOBkbujt1g9TJFbaw7DQZoDcKkqTV1mlBOE68jUoOFIP913pcp+5Dyc0quqjwf37GSq
MtfSI876kSk3pknIrgyDMJkDagQAR20RmoJY8VDmbnaR8A5Yn/wcq6NjtxAQXVU4h7CicoxSI0Is
R8MYK2dnDqoe7rp8Im4kopHPVrqNOs++lFew5sIvhg9+BIJJDw9mwf7qmtu84wBTM3Oh+/Ni+814
7WYj18OcQP6tpi5AH3TDuL8szX7A20zYONBG5beuLpO91ffpdQlqVW4nG0JXlPlvRtKqQ+0Wakvm
BhFS93Pj8oPFi7rFyU0PV2+QJ4bFslD/9X+Rdx67mSNbtn6VRs9ZoIsIErg9+b2R99KEkMmk955P
3x9VdTqVOpWprsnFBe6kcOqoJFE/yYgde6/1LXvdTvBXcOr4Y7EkTnjYArvEbKzp3WCtKpPxwxoi
j18tplz1KRORJrpVTPu0i9RubfRB0r+gFx5vcJ6ma1YZMEGtbsFftYyTpM+9RxVWHFUa8G3FqlP0
iNdBEM6s3SqqT/0ByiQz0MI7aISOHmJz9vNKZo37IpP9tdXZ5cFE4CJQq9HgDULD3FV2O77wCVCn
0QYvqEEjeYVXyjsEZHuwjeF3bszB2HhT1r0UdGfx0GuMGCvi6C9MkBr3eaFbT9TauJqybnrRLDUR
o+tnaDO0HFU9ARZqqcKatgtG38pza85d2V2K+RyxRniP0WNceg7NYDM6izVxX0+Bs5yI8MOWgDhV
F+awNuP6qis76yTPiKebeoWsNix7eB46HjNTltkVwWdhtMOf6BQcYo0chp3XoTgqEX5FWgJkLhMe
M7ImF5jmgsaL8NK0XXpSJBO2cM8Lmp0Rt1AYAg+jxCUm8QAVf1jFbzCBZuW6LxGoa+VRdwjcwP6T
7qvCTB4CQCa5RJNNcF+4DJFB3mi51BYhsp0DRhzWd6W751qHn4K6VYFpK1BfRdPYDgsSerqttEqh
g6mzAzqr04jsCGbUc88A54V5/PgQ2Inc2wihTuq4Gt8SMDVD3NUHBrJmuQjyAkoruc5P5EhzAJ4q
mr30B83nCMHUfjRL/7SR3OzQ6279shK3Vl1Nm771T+tsKB6MjuIgG6gWVkzR8metCaTHOTrRbzPk
1ClubCbJALgZmi0ySSt+YcHxekuL9EJPtOiM9zc9LQYziui+T8wscL9bK81IiTCbMPndMHD9nsau
XKXzRLrotmkc6wcdVXjEPGyAh0CJvA5E2ZyXRpquZ/0XCaU0K3wGGQk8JNqOxVsoXQVHjrDfGot9
auUa3Uwn65/cJNXnQeAlmGu+JYudDhBY5t3Htk3Ki5Y5zVbYvDRqaNPzMWfORWfWSxRbKnCjapFH
CcKGDgy0H7rpiYPte3CZEZX4zZc06jTajdq3pGtn2E20Z99llfOy5ns4GAP5EgpR+66VNnTDCj8y
NrmsyXeNXfvRGiE6wk3SvmlUG4z49wX2nlM+8++ZHmK2dEexs/JaX85EkkrDhOJg+erxsJHG5s6s
xfSyb8JkFcfOPWYdADU10yhILs9+DTdBi3i/RFd4Nx6h2nEUG6dDqrJbx5yYy9kiHh/8kLeSnrJN
u7rE2i+TZHhhRZm2XR2v2lkbwHmR35cQWhYVvWDgzBm1bp1g77MAr7yA+mtl+Q6NIzuOePgtrBQS
C4ALCG+RUO0sw0hFdzCvwF+WlJwU391JnoPpoqSLj3aFRKFshv5GCnufDM1JRT4UEWEIOcwE4Tmm
Zg5zUZVntwVAIpqsCjxWFNRCotPTrOtmiMP7Pm3NdJHZeooYojKrI0pMFvmS1dwdDXE2RDbilASL
ZW1a/iM7TrByo46Iq2JoNqQ3YsfEPPust9VdkUh1JmMvekkBfxxTMsLWqN0CStaacJToGiFH/OjB
mhNbPYn8vUu8wiuAqfo+GJwee3nv31HYasfcbY2TIu3653aqq3OIX/VKt0I2XK4sDvZFE1r2ukY2
vCwZQr/qPX7xhTEWziatpOqWOpvB3k6UcSKZuK6Ua+THMDKjb++ti3+kF7vJSalM/8/8Pa95QU/A
D5r3GIof//a/CwFBhHX2nH6rP/+on34y+SJ/Xd3quXn+6V/WWRM242X7rRqvvtVt8udV+N/y+b/8
337xP769/5Sbsfj2X//5mrdZM/80H8/oR2E+6YAfejzzz//r++Y/4L/+8+K5en79lvzHvk6es7ef
O70/dGWECP5BIIJrkjYoCVSe25l/NnoNw/jDADnvKNQ6lEICJfqPPi+FCz0iWrrvgv8PcSCz3F9w
qFJ0j20hCGb+B3EgnzqMCJdmSZsrPwu2CYMJcwq6+iCq6CyK0bV4gI8b/SxmL6CVsu8s7SFW2dlA
iWRWOGNd01+Flr8zPNkueqt4zUDpaLBVP3yGf9PeFXweH3p1/3NF4pPAbRANHnc11od5TExeFBV2
zqrcuCkSgaDdtHnFWRDjFQiW5sThrEjEQY1lcWrfEMHelU7D4d+eDkaHgFoh5TU0R61UbdL8oR+5
MbLkRrnNfIIc8+Uwga+WeXRlKj+/wvQW4clkPk0P1bamA67imymNzugy3o0zd8Ucqn6XAQ3YpZUm
UOHlYJVKLrC1J1zQ3h7fKBM1/0LP85tAT25KVAyMd6mYGO0RGho9WH2I/EQzXvtKv0MVLrdZol+P
gmNaDqNz0TbyfIKT8PsP1Pq57/jjA50/6A/NY6NhaaTT2R1oCBAhCqGqJd4KlZcTrtFFz9vtSiIE
b5Hlhl5xMhbRY05gX460YGEPKH/qegsXywSpnO9SH9g508+0e2qVQRTCcNFEFL1OnPgQKvt0T352
vGpMbNNuZHbrakwBJ0zUPLENHnMqZ9mDLW9AXRoLytDLslRf9MvnycjfPjufRgJyaNDYYKU6jB4h
C0lwrLLoUlbWKR/yrukyfdHZxBoEwlP3wJ8Zhqr+0Q6x6kF2popryl0vo01Y+NdRD33aNV9bp+FI
U4PRVn7yYOWcAnnYs0sS6Bj2ltMXYmVztp38aFH/uEvz3ftwl+Lc7cZI00Eeef5unOAEgc5kMXed
YaUsc6vbHqgUYIfAaxQAi07qdxJMipsGtIR7hoW06ZKYx5cjbALwHPFL6mLBsaDNqvzKH/rr3z9Q
n2ZDPy71Uxc9wIAsYpy0hxZNFlbKuTtABJgHmg3DZTP4zGV5fJz8JrGi66mqOxAHvr6zO0nXuThJ
eVXYftXh99fzq5uOLPfjJyeBv2DeSKsDsyoQ6rSPWt6s4asbY/7ixsw37MONgfUpI1+vqoM9Fieo
DgmeAO1TyqlZIWVzl2QJ4zsnSGVR2Qa8FJ52jlXkVdAxRfAGmQQqluc3x7auSRVJ4q0lOBmoJHyE
8XVtmPUuj9SfW/Uv5zA/D4x+3Jr5j/hwsSqOq2HM8woWKBWw/82l0IkjzJ2AFRKlvlhSPs1Tfvya
T1Me4PN1mCJVO2AyYF6eL2SZ8vn42w5igm2A1auKs9YGC0veye/vsjn/7L97QT6NTbzM57iRZCWk
renaHp1jRJ0+I0oYYPTyexyi3asInboF0L0MR85yUmzoqEwrrWoaHgxaIkMHMyTx9YcI4RoDve7F
JXaYKNCxWgrlpF9d6y9ug/1pD5Ni1KBuOcWh6bvHIsRBboYuIXM2kFvHniDOMRqRvntrmvUmENOw
RP13X5mI/R1fFEu2l/WoNw8pnl7P988aAPep6616mz5YII/9EL6WoXnVjyAEqDn0VWFoGNb0L7Ld
f7Ua2Z/2jMmp4WbOyYpTyDwjJs69zuTCtOSNPpn3om9WpdluUxjinV+txkJuWoWTVWjnhVufjihg
LEteoqxYIDC/wmh3TGv1ykK781I0k5YPgfv3z4U1v4d/81ygr//pkYfln4yp55aHiPjOJfpo54Rp
bT8Hg3bAlye59kcqlGAA1t0xBln4RnyVy0I/F4YvQeU6tMM6tEcx2Hs3xVkkyOlcZF5qrZu4rneJ
6d0S23BnecbtmFtPrjFblGM6WnX4rNdGQCUSWktEGKSoqPHopKpdcUy5sbL2iz/yU2D0/7xw9qfd
wcNFQyYJxltSb4F+Mh2V3iGV7rdOGEgQ0ElWD9yuo5isjV01R3pomwzC9RcvvPzFy2d/WvI5AVdA
ukVxiPOErIcJx2THDISZIMMZ5JVLF6I0ajA0VprevyBXfC00WIFhqwglcq1qKwFx6s7or5JR8Nq2
b0MKOn4QtIibetYipkYLlrYqIyBzJROyqSE0MgaB7y9VynSvwKuUdEcY/LOoJ+gR6jpiDYvJhRBm
njhFH29diGyJZz5PJlzmiTQXhO+Q2RmNc6LSp9vJSfZWbYEirBBve6V+lVeIelG5P4k5/bIU3gUx
KPaC5sBZlzW3RNjcE3n/2LGIL+wkP0l9i9gufz30sgILbD/+/ik2f55Q/7jBnzYx0iN6R3azGWOg
oGWWdlPTcGNOaIPesNDlDQGUBquic6G1yLYxQZhryaK4YieONw6lCCwX+5lwCsrzApd94CH69Roy
ZHt6DNVAIfz7a31fBP7ujfu0I3YM6umltd3Bs/GNd6eqO7OK7MK2MJFgvFnYrTiIXkE9UPD5qAtg
tyNcrLqlS8GAk3I7pODbgul7lFXneDgmPzlFVLUti27J3GRXDGrZhxL5nr2rkCsnts/f6h08SD5E
YxO73K7j/Mmja5IyEV6OqrqK0efnFs0wACyjR5SHeZnIE9ZeFJUnaUdvXcEkxMAH7fX3n8Mv79mn
zdajYRsGfVcdhEZWEfyK5CbOYgSZBqNiw6FV55HKivuPXJVcOkueTB1+hrtt4RU9h1rl72zGNlCo
mH7WeqnwRTrp2jDRHDNfsHf1OExfXex8UX930z5t2cAvDd33U4LH0hgwfO6OPnLxaCQaIvColZ1z
PymJUZlfQN1q1ZLWF+mmbn7C5Mm/QtWf0sQWqGGcMGqv+xTl4zTZ1anbZeaSgDZkxJOuLXlno7Ws
v6hn5K9W90+7PqK2PKSPlR9qgeJmstGmEm8rd3EdGpvOLSbErkWzprXSr2C29asuxU8hW8ZrqV+S
hRxeMZ0+L9pxJwz4T4WgZi4gi6wHGm5A7z2xCJki44CMGpptKtlIZaImBe42y3LpOsUKzyWuidb1
L5o8BRXhw7PLtDjeATM3F6XGfDkJ+ALdR7Z2UsfJtEZHV43RlfAo+uaqEbdIvgrieteNyaNTBRdh
b2xpuaenvEX70vPPcB+sGe5Aa1dtUKx9a46UpQG/90bypaturur1bNjWnQTb31BUq5x5vcNtMukS
rkE5WJsvHu1fPC3WpwLGgJfVcngtDp7W8HkVHCZq7ADse6k3LDviPpegSAHU5e23wUYD3BBCv4Tx
BzMma/t1boEXL3OkkbU4MEe/7CLrxJqwgRvMp3GSdScIM2f3i/HFFvWrU4n1qWRByZqRs1QksIKd
+6BrnhrUkbgpe3+VmwFiTHlvmuo+BYAKjaXZJpgEV6GERz5lM03FDC/q1Hgeo6+Ear+8ok+VicWS
Sxsyo5NRGuG5gVOP5aczm2v4iLtAk/2dMF3CzYuRgD8kVaswyvpdUmqEhuVAxFlgRAEISBggoKZw
W4H++uK9+lXf571Z8OGgYHajalDawlhCFs8LT26wwI29tRJJc7hFhBVnmO00ed74HJvR8MLGQp22
Jm+iWw7JAJa0zXVcXtj5WgPUf8GD+MUO86vzhSV+rumMKQudojU6fDwxjBdCseboktle5eR7XPP4
0qcNJsklmUKXv3/kf3m3Pu3AqZkivUvG/oAFaUu05VZPgc2FoXMMYPd7tr5FZLMCsbiKByz4kXdb
197WDMlnKFzioiYLZ1HQHL+4nF+0wd7L3Q83iJsu+hLIwIE+9q0VJVAvIWEusOlfeBFevrimjyLi
7FuqqWPGKmEF+bXNqR/JyiTWVgPyG3/Qa84cewHy61k62tnvr82cP5K/2UveU1c/XBvPpV4QVNMe
WjRicw/Hf/Komb8bo+Eeqi6vd6Zf4lumGA3D7hjTDUvq+kkX+UkV0g3oDEvfdU5XbOgYhAeqy/6y
8QFgWuABRccoUEaP5GHNSPSRoI/m/IsL/0WV9VmdiBVP0Plz2oNRdreicZ01YpHFAIBkUVTpoxE3
TzCqmqU92gfbJreR9XnhF7Mru0X0I8mnCCGZ2S2+DwQnDdpxHv+gDL/5GVXt76/SmBfZv/t4P+15
stCmQOtFezCNPl24enRqlEO8DPXszSoZHFu5fw4KBibSVJ44dn5ikHG2wG/OlaVcHivsDXSkx7b0
7lVFcdb2K62AR/Z+ff/XxgH/D3b6cap+uEf/1um/xvTxXOQVi+yfg4NZAP7+PX/FIes2qcemwiHu
ShOZKce0v3r8Og5x1xAMALBuzzSCHz3+P2yF/dp1JVNuvOM6b9m/tNx/GJLpPF/in9I0eV7/QY8f
BMlPDxSXhUp6/uWug05MQO/5eVlNiQQqw0rLtk56McbqrquYwNXBuEWOuM5VnCwtLdJO2hD5i40q
ZZHW/i1smqU3lQHgSzkLSr/T8iUBtRRLSCgkDA1yw+iuWHYyOckp2CcjWRchM0EC3cBXV/B+8QNa
LYNggSDP18lTVbxW/aT2yDLXGE4gtYUoMkgE2AVpdoHG4owMSXoIjn/0Y71bxoJ8HlK4lqpS/AzL
voRfjFuxXc2/FejpRUIYzCSa084myc8BxyxSZsMuY2R5UVl1wdAyv87ciVOf365swnyxEUNAVchc
BC5g0pscog9StdcVf7jvdadyfGnKdG1F+YXmAKS0rhqtYY8uLjhL7HXGtDmw3MG+yv26W5iBd6PH
VrYtK7Jatc5O9tUg967rZLiWsosspOOU9r67FXpub4h4drd1+5LrL5wxN5qRnOhxtwqsKx3Nlkzl
kt+nx+mpobSdrdk7wWX4oFjnhE3JoXD+r5smoYyhDPe3ujIO2MSIZmYATH94CXP4oc9B5AXhdB2D
XmU8fhqQuaoxrVimfKAE3xD1jIFKc4C0avc6N4MrEqA8hSFZbq7wjmb5lc4NDSCKlMalp/tkNnQr
zMJbiZXJFMUVQJWVmt7KoHuiCLYA/5HNU4ldTDuN92HTuPVDlRGYPVbXmomTkgSZQSXr+aloDO50
Q1SxbDTkdWKXBoFcZNHMQsueYvjjONHSQ5TDkuNZG8tm5XbuRoxyGZc+7iXugRoY+cRrMiVeFPLW
oNHv3p8bMsTQzCOeyyHJ5qTiheIyEzSqDDxmxA21uwa8gai4Sv7aKNPvmsq9SfJhG3v5ujQ5doZy
i7poPZrdaaZ6DKr3ZlhsXa86dMOauS64K7VPEbtrpXesiXVcVFm5jUaxpU2ydCq4MsCLPCe77iKI
MqmP2q04DWSydtrwzaZtDhZLW/dG9FaYchO3VzBkV1MOmjOqzWVVIY0HbOyNITgfRFGrfJQ9Rjl3
WrUx57Q0Uk8pI+wr9A7xXiI9SNtSXU9ZqU4yvuZWNLjiMVfHVAYQ8/RQQKdvA+Iis2BTBcpEPpBn
q84kBKZmu9iUMngsfP6zwkDc8P5FYN1iFWbxRWDHwVZ3K9S7Cvk8ttgh4FagQUiL9sEf3G9NZxHP
q+wLUmlSRNkDvrXBH6+aqKqRQamnUZfePpfzU5BK8nu67LvMkBungDWAhPLuWk6aQTUk6CISSNwC
WyZHqNAZlFk33DdEKJFahYAYV622DcFAx+QVpOzDdBmyLt9ZUSgufOwJ1wggy7Ul5MoZ3E2B8jJ2
pq0O/Tepwo1O+0C6TO0t0oUz76Egj0Hl6pAMLhVusvSr7qgh8viwW1z8uXV/RI79/QIMGsuY8SGC
Ff3nBRjXqGv70La3HhmomnM1q3sC+aLgCTguYb96fJWM2ULXpjsN3eNXv/3neu3P9d8ie56eCP4D
AF0//3orlR0MyjjfMo7epm5xKLy+W7boCAIguh6C2EWwDedYNZakoVa4142QDkxTM+AlmH0cyoMF
fW45QDBe+nr8PY7bCL2BftO1a6GVN0pizU4ndUYwzHb+KagQlnp6o3nJQfj9JWHDD4VuYhvi3NV5
yZoeynrehvQMipdeZNdKzzeZPx7mZbkhF7OB8k6qLlAIuRfsS1onn9OkPlEdwihe3vnFmRoF5ME/
Fp1/9LpxDU6I9Fi5q7FcO23w2qtbhyioMAGgkOOLBvI2XM0xHZ3MqKLaF9+ytxw6wAGlF+jKCbPl
NRT42+fzPMp4nFF0e4e7os+vXScGz2ufge478wf08746cT2mq1jeiVVDIlJCktRSaspeX4Nm381Q
88gcblm29oxf3Rh0VuB9L6SDZJ0FOUzXvmAtpknWJy9I6q/nP0iwsSob3jnathpOeVNnjwpZGm6a
fBJnZl0dCuuLw8/cRv5Rcf75gEgD55g0eDN4Un5+QGrSrFwi6iEVtwzQOlZtN3AqmlfIc3Pj5Yvn
cX7aP/82cnBdfhGsOCU+1bl6HXYtyZr5VubqrA3xnaI+wvUbwOL3eQeLdlui59RsfY1JBunsZvC+
+ovf/6R/v4gZYQlPEWvVp866W/tkf4Qy3/YIdcsMG+9IkljpUVUAvEWcLvL3GzpvZ+Vw1yXw6yNr
nYDBWDSyfyl6uSkEm4VmrjzVs5FGkI6rRcX/Z3ly26O8lSinjJH1Smp7fLBnnjNdYG3YzQVC2RDi
qfr82bQeyP2hkW4tUbuvMNggvLduPPOgVeR6Dqc2mrAoeLPtFzfUL3T8PCox0Sb6Xwx9rJ9PR38+
Ba4wkQkJRQH6PoT4cLxDmmgGHfKFbasZmBL0veXrS6yz7GxYxhPQQxY5GDR7g/vagKc8oBqZLhSx
O/3AbhkeB2LB59cHOdVOlekJMxKdRzvb5j4LXf/WaP2VdTEZwdEe9LNiArLVdKvfP12fbFb/+ivm
0hlNjWV9HmH1LusTCAz+CkAVUZmfDKO9Ne30UQvkbMrdZVb3YvTOMRE3vRjPkGLtCK87yVE+Itxm
FYiGZJsHJsEL6tqsmrOho+Y0MAiX6nSuPbO+XdWB/89O/H9dOEItF5qnZaj3ls2Hj98qkE6Tp0gI
RWu9jFpwFBqiT6ZUHAdnhUgPjJeVsxntXeCSEdUjeywLPB9YifvMQL82vS9uRT1T5JmW/P6DfW+k
fX5j+Fhx+tlAzPTPZkQrKS3sa3W+HUICIyiJDWYycAmKp2DAe6niE8sgfNFVZ0DWof4bW58NxKD0
bkPW88liKmfdAn3bFO1FhJXbqK9agk8gJVCGlZfEWKPvCe6M1N7GerJmM9tL2EejrLagr1eZ1a7y
3Lq0jRruMEPRGga3hUElePv9X/p+Hvq3v1RZuEnw2UrnfRT94U4kEk6BlSb5VkTW5VyNoXzemd5J
l2DXJmhljOSuC/vTeUcZR3M3+dX1F5fwdysyLFdo/5ZD3TDryT4O9EVRIFkzuIRikHB7nT2r6bIa
XuYq2wiDo0EOAkeRtxrIg0VvgGBnUOiCkJz0+1xlEwe+/uKS/v0UaeNKxhWsDGHpGFJ/vqTJ7LPO
m3g+hX4yqfLKi+wLVRHyW+QX0BjfSiJjaNKfqUQBNf+idfM394Tfzt0AjstFQBr9+bf3pYl3txI8
fRSeSnvM61tBKF6qtLUe2ZecUx2z2k1cCyDmo9bLL5pe782tnx+Kny/g0/SrNH0sggYbRjwRPE6W
M3bdLXgFVvMX29Teq5lMEpiUU9EjBUVpva7Mx1Ry/AIl2IqBZPnzifeZVwZcxuu86vsWslSeayfG
ZVHU27IJlmOtzmadW0695EQcdXuxpAh2l+/38//nNo6hftvGOQv9b9XP/L/37/iriWP/IRWPtssK
DH0T+eW/mjgmX4AFC/AY6z1JyPOz+S+hpvUHr+f8UNL0Qa/5EQD4h6l0+juOy4bqUO+Y/6SJ8+cZ
4cPzR31tmjZL77wc8BY6n6YKKqlN8kHQF2EIKIYtSN8oQVGf6+5+SkDjnBW4JwB9dmEcnHI4apqV
1RBOto98CKTLqpCZXA6mrG5I8QnhBsWQxc/dXGDg0QS5RCGU+1J3DkVjZJG7gPVr0mQYzBiFv1EX
yOnLVNfCDQ6RKiKVZuZwFXqUy1ObrBxoXASj5ZDY9JboTXIqDUxZhCQCm6FPBFwCbwVEHMOmrE1y
0tXJ4rJOQelqT5MWSuB1bU9HQAg1ntq169MGCC2SnVNz7JaZTAt+XmoDfLL7mIo+dnxV0CFpiMlF
g5AS++GZEb2jPsIeOyIJxOIALatZNMSMWBurg3O/lnqI60FjzDXu7MxOHlwVm2fMXHNj3fiJf86h
x30ODEc85H7jvBWeyewZqyrzxwBB2+wJag354Jn8ynvfoIoji6of0tPRTNz0QNg0iJAsN7GatUK3
HeTZ2ZhfW1MkGWMWU2+uY0V24FIVypnWege8cBGJ1rnLsScY14SztNOpiKr2BLAJGkAa+iRbEsje
Tgf86WV9zvhBT/ZmhEJxUUgzPpowwJpFXvcw4n3PaTel6wQ9kWRD5t3lQdTZm94lTnhXewAFEOCX
FLL4AcuXimhWYzGVjnoNZObBFYCkUy89qwnOksrUIDlHxMrV4Zx0FhdKvNYeKrNV1Id9vaVhzXHQ
LeKZV+MIZqaO41dHDvAzzVjyPZvZSYmlLRVExer4ntUCodx8kDS4rq2oJSMVpvr1rsk17S0gqoRM
X2SyR8OrMVM2Yf0dEsZtA8ULw2FtMElLGqcoyJx2wmuqvIzhQROXmyQxBmupwSXHpT6Z1r2ZD8R9
xEj+R9iRQlwRO07TqyN9wZ/FABN2skRi0fDMvqYZhizlYcgoz5YDPahXk4jzio5jY8ABk2K6LBmQ
cW0GGUMb08rp7iX4lsAZuXr1LTBT79XrSeOgqjBeQn2Kkg0HRr9eIHp0EHYMvDpo/xRG+2Iw1HrM
8K+vIgB4955OSxL+mIvGg5p1erY1UZx3lmBbL8tqgHDX5QTl6pUn3IUTlDDvAkJa8oOJ8bVm8GzC
QvZFjVdN9/qRIXY4GdNDEvveK3RHW20LgNzZUaAWgTHUpkVNIGY50ibxtf5715iEXGD18A9kd+pv
ZQmpb+OHELQWdRc5D5Hw5WUjG/chVwoUVVcYKtznhMuDVAayeV4muc7cHcGUzds2N4UZtvjfzHrU
aX9VpYNKO+knc1mXzshslihGf+kNQ3LbB35ABKkZTC0hhYn/2EbznQH1F0LqrPRK4sKcumhVVr54
VP04RYveKL2HwEIAhOTQL09dJ0pvdZPfiIEsGu/gR1jkkUKcJohEyja+qgabVHcLhka84gyG/MIM
yn4rTUk2Lu3tIVmLqK/GZVvmtr8qi4jOaAbrD4VYquEUIyCSWxm3eGpJbGitYlW6QDVXqB+KacP0
IGhpe5OCvKzdEHIZdpyu5G/uwtNaM7FW54bk+A+Pkrhfp+J8uBmV1j1qusofUxtNHSGE8H0WGmVG
j5Q2tKZF0jr4lJPWx9gqYUacJ3XWv9RIso7F4FNr+a7IGvp8xVCsarhbV8AisSLKweTcSRy8NNbF
MIGcg8OeVauC1w0GgzU1/dKzW4JlMVhBIleqIEjSC/RgX5G+C+AbSfxVWKYdiHZvaqHwlyzJiBgx
O5HWmc4Kixr9wiQzshdT4t8X5Rj57dpmC4ITNkE6ICo7bVzUO2n2FDolDwZIao4JTemqq9rTvGkh
ChnIFWBsg7RycwgfyRUM22VVZ1CNMG2GN/R+GpSEnpUfvNQ0sLJiJQLOjzefNmQx6Zwu9QSC41jC
seFMkuKmJ2qM7OEE/QgAbvBPd2EdePQWG10wmuQf4xILWXFnhrmrLas25gHsmLERAJKl4jFoAkQO
8GXiduUPqjlMsUdKiqGIABs4gJcM3Izo0RHAb7K93dei7+88CWC1WsigMt56mpVnGNoQJJsGsw5R
Exu/9YBhfI8GMzmjvyNuTYIyH5PWrF4DjZVwiXZXvhl1q5F6n+v63ZBHLslidZV/t30RbPEI5scE
IPsT9sv21PWMMl8EXk4idFHiflqh/Q4ZFSK94Ew9GfdSREB1U5WD7ur57gevtEB5EfI4XQGDmr7H
pILhTHexJFShTYRyEk3kmHXKPbfNFPlURDku5ljLcqauBXm3aILO2ItW8cy0fSxZGHlpQBy0fUf0
UdjJm9jX9BgjvKdo3nl2U27siHbOysY8kRJtGOunQVIGr/Wg4dEeysKylyJJRufSt5gfLetQWtZZ
3TRE22m+048gsciRoiVqx11oPceu3kBzHabGaI+96afDxTSlZPPi5exb58R34QufSB/TJPvKMHnZ
jYSoEK96CLU8A0h6SCSNWVhgqPsM/vejJhL9EiaWg9kOlCdkUCVJmYmlVZw6eekkR5yosMUUufev
yvH7/o1YaSRGecJYecXSCwAIymcbrsY+9qz5O2mXJGNgvfjYHAG06GNa0wiiG4R8FoSqh8Gm0b19
3Y5tcI+gXMPlpdVE1jZjl+WrxIt0BLNhz2h8IVneoSXCh+T8jLuC2z7h335qbVCQa73PXHsHrt1B
b9m5IMfQnZWJW2abSohO/1bGJRcPjsrUt6OMtH5ada6wmx7fc2o7J25Ikvr3xh30+Kxmgag2jZU6
1WkY+3l16mGTdfeBGxtIC1JKi6FnmpDpySboi1YxpIssJJyTn/snJqMv/yWvNKZvQQOZjFsnUqSg
tseFmvCp+93gtTYqzHSg8frW0k1ODj6IyfgC7IA+kSCEe3Kb1WWjH7yCXDnyAHl2Z2kM/cBSh4S5
5DHNraU1ydC4qxElh1u/BGO94EEWA+3eCBlYJkQfkjxhYjF5xOpiPAyeNpjbFI7vd711LJw3cSSJ
i/ZjNNoEVem4gSce5lXTpW2zAcaiGtw+VTzu+cxjYCZ6F9ZLCbG2OY9YeJJjEJntN40q+tQZPPWk
6MOojeGMcbgxqpqQW+jE7rjuMwzxy0lBEFmSdeKL1YTf1+FD6/KzwgFtsx7R0RQ0W4Xvn0D9DOk0
ahboR4dKG6ZBoUrGhSyNG9HhZ2VV0UObk2PfOeeNannNDZi9+dqm6Ci3LZu8tVKeiVZSSkf/XlqM
J1eGG3JaljHZXWvZmsjX8iyIyX40FJDccOwYKVIZ2IjWxMD75rkiKBYF++atzdmT/0ks1k1uU0xv
WjRENCP63q6XqWcMck3uRXRVVCPmVFPiMUo6SVeVLXI8YixPoRtSUTcr3EXkdOdVjZC6LmVP9rGb
SudgBD4fcaX04F4zClUs8bTH+rKxqojIcdFCgu7KWA8u4J/77T4TeUiXehjb/Gj3CQOxMfCwdE09
NNKd2+eFWsZs3+Rfkg6WnZZDhVwlT2BUHWM3H2kxW7A61l1LygysY6PXVprOXVioQMZiTTAgYYQx
Pyz5b/LOpEtOLV3P/8VjU4u+GXjgiCAiss+UMpVKTVipDti0Gzbtr/eDVLecoizJxczLk7Pq6p5D
IGB33/e+z3vQO2LVWA4a4hyAhJTdPh7g5h3Ikh5gn7TB8AVyTs4muk2qb3Gd5vBKo1KKz3Ve21Nz
kLHG2QKkTj0fZmTTFVBu6J5+t7di5TYZhT1F4sZudrza6I+cOgJMzJ4Tm2SBlaOlReFEOoYJtKLt
gyeXRTQ6ZplFmzZpCDN9cBoEuEgBPdrzHgmDgW8/VuMgLDYITV2oeUPd4P/O6vn/WnCTYVBl+z3S
70K95tNbBciPf/+fxQP/H2T6wJ/RoeV4Li2+/yoeuP9wYfh52DV1Otse4+lfxQPbQzXyJiHApe3y
TwUIoU4g9rbS/JbSwJvSgU72hYPOXgccCPaAouavtbPKIZ0G0RM9x1QNV8LTX11mRU5SpnWeTdJC
E8dI/tJNwOdK8eWXn0VWCbALk6pJ6YLmwaqGSc09a2xSGck5Vu38VLMIlxf0x4jhDCIRUNnqW+Fe
V2Qy17dC+JV3Nw8Rmw7896W8EqXmNJcUPPOG03vjW2HUegBSen1OZxg1QxPWVAq/GrFpRAeRkYK+
r5okqI40ICf9hZ6fjmg/aGR9Sc8Je6ZjiboMPdmPuOJZq6/I3Ya/L2qzfo7jbvrKvsGS+5kgNriq
MGLJd2z7j30mErIW7JT9vRkkQ3MvEMK9d4VgAu2HenYvaXYtotM2j6yLfA7sjw6py/FJ810CTEU2
DohAGJgeBnNq/yN5vOzjkBi7PRUOx9AWf+2ULeDRbEonkncIVLpK+t4l2V15rEN4cBt7gJBXjMU7
DhmReajiPjjhnugeRGIYd2YM8R8Ysq2/FIV+p8kxaVGdx8MNae2Aehq3d6m/DN7HoiSHZueAPazu
YR5VUKKRP2jvW8ua8L4MVocoZY6W8qMrRnEyEiN7GYzSfR51piPQvyioHVjnL37tN3d66Q+fu9Zm
v+2A3iFLBUSPBdaLZWOPMQa0EIk3xRDaktIaJHkYYSTlmYa/Z8duGmdSv/lzPMbBodOKGmG21PHN
goRYjomm9b6PMs85WsRA1PvIjTmz1bYK527ILbnTMhCu9+k09f37tvD5TXbj8gXRIY4ZucgUcH7Y
2Y7N/HwJMqu6xdyj2ZfA/NNHj8JPehRxO5TM0ZH4oheKgIMxlU4KOAd26mm0FHlkEs07boypKLPm
NPcmdIk9tVwrumuE1g9ffasZDesyIDuxnJfgRSS2k94V1RGcAxqoTqaivS/0qn7Re8H/hGbHu8fr
YbdHMA0m7qjeS6vqjp+eJFBc0qMyUqJQnYAmMyyO6FanslM0QYcp9+ZYUkBRyuL7Mii9tA+jbKAH
g6XHFjQcBlRlw71OKUM8FbWZ5GDAegKB2QIs/zbmhLazoHf+/EMINml/JhZWZIeELrpAgzyC3js0
me+2YIrr2J/nHVxfp58PaVCyCjtZ5LmfbJJ1p8NEsnJ7rD030cApJTy1Oen5mi2Y5S/klLpWqEEU
5KA2dPytS6vl/xnXtf9Q1iUcu65vZfsykU5bHkjZrA6MlMph1+6pMeymOEBR1pN0iwemUfoJ7Y+R
PdGRZKjo9YjjGGZTLj54igLG/YBMqnhUaVVQgC9S5g3VopALRcAe8SBc0T6mttTSCw6tYjrIiWrw
F9MNBBGyC5H3FLUcxlSrpd/zxgje4UuvOReC+dmJrjLUEQAmYnM6oBpd7A8W9MbguKjZHmOiQG8r
dnM3mJ3PScy5eIle0qHSJbIR9HbJ5BaGh9bCu8hN6D3U60S91MqOEE+erAk+lBPzrlQJ6V7mHETZ
pNyTopvfSweXRVf4KYLsOR2vrMyIPvSzTyRMxnHSe0Be80jK0XcwPFQ92SIt/AllXFA/gaqDDo3H
n1q3CbMxQInAHt6XBjNhnprVV+pXFMtG3X3Iq+KcjWlD6qjz3AsIzyWp14duNj7UfvWt4EXfeFJJ
+FfGWRspA8Jbii68svtcquKOxpEfmmpIDrBW32sioF7TetMhWN5MgGYa1Rle5wlFtTY+Dak61XCf
j22SJgTPDN5N33K27/r+1IFq1CZivWEUcgzqqluv5LDzEbVjPe66OL0NRPLBx62X2jMHrthUSHn8
CN9rCp0mhq6dZR9KtqA+/sW9bsQwiPyTqyfyko3XoXEz+2IKKB020fVsUqTjRJXurG6+iqs2P8bG
XJzsKOcLsdQVpXQmsE68Y/UaDmAQ411sF5cm/aZIzP6Racp5nr3pESG9v6PGKL97bXemmA2grJqv
o6j/VM8E4zQl2jwp8ciaLgZaIxsw0QUNDuHOOnWYn+bAP1gVxQfT+kp74QKJ4LlMTWtXt8X0QtIW
JfUo4bUkA/WPHqw2HtBrU8SPViCOrPUzu2oKR/PYLHBLH9DfYUqJ1N1TEuqOem/5D1IPSNOzyD6w
Y5cjWBncdmwl9bon6g3aDtv/7rnvvQddQP3E73jNrhTldtnugiy+NdOIqXpEsBjbgsTuSRB7bU4X
hjN9ZOocgC9lx0aVcnxwWhYlLSvTCzCGn0XfjhTwFYaHPa5wGtc6cyGQunl4wPBu7IgfmUNnyB+M
ZtbEIVYL2RPDAtYDf4JtpGamIQ1/jnaoRwSF6ewgXhLAz8LazYcT2DMS8kpXPE2UQgtuMkYdbTSU
lBHzxB8pkAGST2da5BpY0/qQmF2G9X6sH0vlGa+BLOJPgUZqyd71wLWF0FaumSWmuwZa6qHKHf+j
55fGpT1n5WuCycc4EmuILo+wAhVONU9rxF8Sk+52BjEY4QYSVg0FXpr+Y4t6Hpsj1P16F80oAFt0
gmHE2nDDCShnHoxn/A5j376MiTLOpDl7nyjxy7Cq8vQhQ+7AkpD1/dEdJ/euM8CNORJVYazZmBhT
qK8nw4gr97OTBQoGgOI/23EgBKJTsDHQiTrp61Pt9tQbVYfWdNYS2Enx+B0aKsyBqsoIfyPl4Nnx
8fVkZoQcAuIWZCi8a8A2sog+UWjDUOgpOUYESpk63ok9r9F/1kWubrH5DqRhmInuH6Fs6Q94z6ga
aBTYOLoOkQYvvdVuC8qTbK/qxjt1PY6Ttm+Su0Iz2hP1eO9zAM/hPOsDJJAs8wAZxFbYUBfixJ6I
fE9pemIJBPi4y9NcMs26eFH5Rh88qpxgTAk7OcDWyuSNYaIwJvjak3go0AM7TSbfU/yez4Q29Biw
o8q40NPRRPrYZqzwcdx/4bQ6nSC6Gh9lbVg5s1+ez/vSHjEylcCBznEl7I9t5/ZhRr3APMJjBNFf
SKJxvSE4yQBxT1pIdY7Qql3oBc06WElML1UbOXsUcfaNIaR3GZtF9d4fveeUhedAJhEaYr1vUTfW
5W1q+xyCSxcDSmucOBFm5qGxNOOxaSMzZDmFQhmVJM7IcThRMLUegNymZ5u58qykKS5SqwLPyyad
mS91aBaJ9sqTWgOtwArY2OT9Bf5easKkXD307Ksf6AE1VELq+lo5zvdRH/OLOl/mW+mTv0QxuqlC
4M5VQNxVbNyIjGhyl9bULQ0JamdaIKCMkltffJF+24LkQnF64WMVvIUZuSBcopMHyJg8jrlrGdr0
brx3SmvYTcWuiE44dtWBuDLt80Ry9ke9aRsOJ0GdX3hEF0ZnYjEIMCSYZxfA6d3PjVtdtbj1APYP
yTeWzxYnvVJIpIaRFOmEAwQxfLj8KFbsCN8bHph66OWx3jinRK+p/vgJUQsz6uQTB/nO39dt2hwU
XEKsNul4GeWZdgQPp56UZdEQA0w6nUWriysVC3UszMF6CTjUVN9IpXD1PcliQXfVU9WD+RUMH2pE
DfaxLlzKcACpqPFPXqTe+wgCb6zGM9i65P07To8YjWfNgx0LlWef+Bgg6ZN2TNOTTWwOiTHt+Djo
BnQrH8DWdyrOfNKimMxPMV3tPd2OOKNeFlgI5pp6OHZguRY6rR6c6jIGB+6Ovn/oMUbvpdVPCNjM
WhyDLAGW17jmeOcCCLYuKbGnzdlVTk63S8RoiNvZecjVvMR0Uj1pTk0PwiMxrOIRsr29T/KihYFs
jZclrQBo6j7wMsKoa6kMeaBS2187VNo14s8SRD7w5C+FU0b4gi00PimRLJlO3Rix52AcZ7tdIkJQ
iIIBlIQ04LMS9GWiPrbDnp1NfJfw+gHLoKLcT4Ij+c4xE1I8bFmkJ7PDfRzxZZ6JSn5tQR2+S13w
ysdhgDV9YNuFx0fVOenqpXahmKmvu6QjkaVPqeEn6RWzuoGRH51lnzbGrmHWPGE1N49950Q3NrP4
nTOUXmj6qcaaH6dPuLXQo8g5CavJTG7IjmkPrcAHj1WtfnZcvb0m56F/0KilnsrKf6IwIy/0ycqu
gZeUT80o2+Ncj2mo9Lg9aTZK58g0G6A6zlQfsrKTOQJhlwqcbyI5UiRkJVOgkwWepmzqZ77mzhuY
nOT4bu6BCjmlzhYjrST5HUketd2Vw+ERiKTsD3QnDXqNLPan0YQ4rZe9pa71JNKOS2Xj0i9dRQIg
gaNnaGwVxvNy3KGNcGt+FK8GlreaZqPVVc4HorLsfVRyxhYxo7ZzlMkiPrfLCdLI4OTxF84UGUvR
SI4A2RfmTS5L70McTTjAAw2xpMKcf1fozR2HRSKEJHcbLkXsvd7nRr/LpJahOda64ArfHa4rV0GU
8P0SbbHwbd5WvXQvmvmdaoRzUBQfAzjmJNsgmif4XLMpUENJq5nAYieIMTZaRgIVeKhGyo2YrE2J
i3aIctRL1UzKU2fjTUtSuzkOhZaoYyldi0xcx1w+SI6UV4M3eNqu5hh5rSlgSVNL+R+cLAZ2wgJo
nej2Z3fqnPfEJtCwb1v4MHpH+b9HGY1CeRKmuYs5TCx6Ar+PQ9JZs8MIde7ZijP5QnSJgp1LM8+w
Ohk6UxxdEASBWQ5eJh8kUt3HbmiNABoE5dX9DEDou8NU9Ihq6luB1ONY9jH73cRse4uwwSaAik65
4HmKfZo1pqitL40OcdBSC7J8UDlnTbj8nEUJHL5KZpKHW+CvBOIkiPmznLaqhB2711JBcz5uiUHi
l6mPpkZxMJc0Orvp4DY6XfvM4lZctENj0QAb1bnRZEUjKWAPeJETlfNYuFN2ayMn3/W1wjtS+Vce
L+MyIlD3KK0JLnDkZqTSuMzsLA+0H77mbd4eYSmn1peps7LXvNAKXufkfYYTN17WSOVOoiyrC73B
nhJ6UE2NXZtltLDSAuk5yHcPFG/iFeNF1xvO+9kbzP5cm6p8Vj2vel8xe10PGdoWNChlyjGPLRQZ
KeROHedcobWkAp2daITJlNjfLH0QJoeeMMpM91NOQli3pyoDj4mFE3QjMHuVnz3g9waosdb7PNT+
IK8zB+cT2T/zaEGZTspXhCHyVdeK+WnUu5lOF2BKMK0Du1EU8YnW3Ax2OcX7PssKm3gjYhEK4SfP
iVuz5WHl1OcztqjsO1syqBaVl4BI11ItvTHRUcNddBhYo1UYL9SfaMQrZ4ivvNSKnmXhPbJq06rT
h7b6OnRU3vcgdnG2zNnUvma0CS8H4jKJ1PlRwXLynv9doNP/wmoA8njQNO8Bdl1fH5gjm6cUPwA1
qsQCUyIpqpyxfCOTU2ndX2r+LPE568NjqjQvTAuHLYYekPeHAyG/FLkBPQRtQ/yq6orSgaNFyOx2
0IapJoxDbRGqTLbbc++ahbNYE6ifacrj7J9NyRiHhtfiSgnUEmo9pj7/xM1C3k2DicTeKxJIPo12
zrLSdBW1BrirVJv8gpbz3myAAzDpZVA0ZOlon/mv2eo7PRsMI8vrF5Vo0VXZ4pfgwCCyOgs5q3GR
2mFhOmixJIQ1rz18WREJnyFsbvvJN9oZTrTkX2MkWny8QY/XGqkfjfKffw5YdvmLLtURMy2sC3Qz
l3GM/QFtoGvmF+R16AUap6Fhjd7RRO9oEBVUFuYzMjCIlnuKf3V1V8QLMdo06EhN9AXdubjKgx4E
x66e6M4cLQ9P6ZHARhIXqhENw707BxRgJuLoX0rcQ8mhRts27gfSwdHpCNzQV1Sl9erJMssWqFNM
c+GpMSZef6NqX51V0rH2aAL4To5UhxDRmxZemvxM2ghFliKihvrPYg0VKh6SqQTFnq5o0vw6gepO
KJn0cFoFBVKtsz5o+rh3nU6MD2Mk6xfNASa8Nx3B4/tZvbFqdslXGgz/9ji0Ou/AJX4OcDp4b8qm
1SCzsCWOwj1NDu0tNAFNwIPqyKQe96q1uL7iPS2hTnVZ3WkGUj1Ye5lRXEkC4NoXAJr8CXbfuUJH
0uXjA5NkLE4tUcDZDampvKuE43l2A1l7Ub1NyDKzW4Opp7juu6x7Zrvfqg+lO0bNk0FXsj4O+M+W
ZSyO1KnTwRHS3Ky5WtHO3GiDQy+/hQjJXfl+0BEx6wUkf5aFmvYs5G15KxqSaA899zBe+SOuQSpX
FoU537Uie49YpOxC7Av8Fcccxyfgim4AM1g38SklYI6Vwi6uNXcCAYP85UM6+iZnU1+cC8c4ZiWZ
U4921A/u7r/rZlJSUIPTU6nIQaGlT6gzauqV9Z2NsLy68KvWeXnTOrn/2Xx4a4la6ZtNwlgwXdg+
A91c4pYXy9IbibUYYoCZqcVXS3z5HX2u1NgRYOqO+J49jFqW0dE7/vNvrq0B/BYmThNVj8H2j/CA
VUOCLXTVkd8IOsvT6hfqc72+j/gavjUc6g5mNzvAzFopd36/0IbyrtS040RpZaeGTD7kQ7FIm3rd
CYUJ46kc9eI4WdL5JAdfDQcHCwsiyblmiZ+UVZYcV5T/ZLta/96TRnIMDGlconQzmgNwuab4i0J/
uf03bZ7lrwcv1EVP5uumRbfn12c6a2ZtsHwQ8Uftkm+7ai7iJJOH1nLG+2awhxvLWwx2FZShPz/Z
f3ubgWEhULVIyNatpdn06y9LhlqfEj6BvM5kO5nBnaYunHxLHJCBmKMWxvOff/GHGeXXvyxbVbS1
ztJyM/Q1mapBwgqFm+JRU+TR7Wz3JTEkWnA5ihl4hiTr6LrIpHenOX0NaYCUDCr0bbyn/d9qR01V
EDAT3ITdX25s1fTiJfjGT/kw/UDf9FaPoiT0PpMs6OhfzPHeJ5Du/mdIVKML9gZ/fgrLG/31Ifjk
GmEjR3lsMppWbzyYIhfZKCitHkpqtEvy2ur2wRjbF3/+nfVfyjA9OmmeQRVUN1Ez06h8O1qnfhaC
MYVrXG+pp+tUiAi9rZK+21PAYG3488+tP2R+zuQ7QhiHpfvfE77It01L5iMyfH4sPOmY0l1AdLNM
f1HGpJ8TcEXpiYWB0jE2xb8CDleMK880+KZo2y6Ka5sktrWLKB3MlKRYRT9lVrJ7Jgtn1kIBG8Kl
x6jFd+w57D7U2rimH5C0AJ9xYGtUdiRg/c5rdEqCekydRNE2vG3jpMLcUnqEPaG2dGE5+CIV+0hZ
doWVniwLnBPMHwS4Dykni9mczyNsIxI1tARpQ8QUjf1Hr0z9XMe1lhycTjH3/2y8OOTQTAc6Bcse
1LZoIpmI0AjoZHcr9gU4vk9+PNnpVclG1ryl1eDWBy13p+nc5EpX9zkK5gYkALLcJ04ULKj0Zuj/
STGy6Kpe58I+3PFk13ZRWRxHPV2W3iHin1WvVRlYrsi5kp7lPcTBxJ/CS3GcXTNYXrezmfFAuejO
shKjm2B57wtuviLz4qTQGnMp34pfY4SM0TEVhn9ZNC3lX8Do3TWBp8F33UpYKnnGKXsAZI7yElhu
FD2XQZSzM0mS5MPcqPnBIxRoyWu3uQUnj+g7mdTb8+u0qVnQc/Qe+bXytXE+JziYu29ObrOLroKk
096PworUxURqEBW3jsToHcNJGAfUIGh+K8zl+bWVUj8KzVniFFtCyGGONQm7qMzyeVBUZ9KTNgqe
ZUS7Zj5HbUwMKmGNLNAFUG06dj/2I/DCg/SSRGRtPKYWXNE9jMuRCG9j0Iur0RsKFyGtpGjdBVMt
w/7HFbrU5keIKW8FLPtBemTbp2lwpnv34yF4/KU9Gt2A6bWKm53Z44v9sMTz3pMuXr+0oEvoztRj
RH15CI7Ykr1n02r4aoRON2PSBnkLOq4s4KrDz6sjzX+NsvGmFSW9BLcU0y0yNo6NeSsm7fLnLg2t
CcA9hcwc+WpfHGzqmd+NKjMfpjgz7F3se7ZzQAg655ccm8q/LXsrdYNpuEwVbKEW14aDbRHpxdvJ
KXCzrMZ5hmO3TdnTx3QNH/g7Mk/5BNnoRDkkt8LveAV/nqXWk6/hejbLLFZJy2Q7sd5NmAPnw8gf
6Gij/I92sUZB+VBxur3/8++sF1cjcAh19PmnxU9CC//170fDKYE9QvmjtH1xZRls8xm8S183L5uX
Pk77v7G0lun87bKCWoHCmcEP+x6S+vUvUr+1eyWqZmdbmvchCYzim9CtRp4J93KKnVl6HJVzVHD+
VTQb1UfFMPz+57/0v604uCDRKgS6jUIGKcBKsjIwisYC5/5uTtLgboTrXCPHtb4FU8Og/vNv/dsH
xG85POPFZ2fju7R+fcBJF5d2Y3uwiecq++wQ9yF34GX5g6Cv6p3X+OPXn5qG//x3iXf0XJtIQFyG
q9+dg8nUygKRuT74430FBjqlbOc9GKaBmMRypq9FDOL0L58tA3L1ek3dhN3nOZgL2TLa1uqDYi0q
3TYiXJc6UH6n6217Odk6Znxy0Ms6NIk6+JqSu/fdSSvjq4NQON+bSOJf28RKifT2J/nVrERjhohE
nKuMdt50qKMgf/CK3nr6kdoTjJQaIez14kNAE/i1SE04fuRl+dhdKLWxAvYTVcU0rQl7jvv+lVC1
RSuTBuOlw2AgsWgIplcLzaPcQ6eR4ppJk36PdKvPg4o0eZoNcGWIIkr/HksFq8iUgqH8WAV+Abwu
sbHckwOueYV1wnLD+tGxXkMqpKtV0GUpvOhCUaDqvgWmYnZosQbUl8Rb2B69rbLXiPtomEwTW6hu
13Qatlf7x7E+QFfH6vqj5qNZbPdvCo7g/r3dT1yBjL20vNVVFb3LvBib7m4elE5OoBsJwFO+qpHt
dEXBUdRsCWkDalqZrGfBfB+31oyew7dRicw103lOs4/YpKbwj+lsM78EfTfdc6IiyP5HfSaJG5wC
NFC/ClUuha800O9adLf8RdDHUACeWLsD4Y8nJ8ttCU4HQY1R9t/z3MKqDbchZj2efL3dt7Dy9OsW
GymujcxWh7qpO9TFdTlRbtSc6DlNytI7TkUXnMc5tj62AH8+OD4L/sEn07u+1CrLuSqb2I73U4JF
JywDvz01Yvm0lWnYZ7rGPoyZKmJlmoStCLkcQWletdmMKqwenKufUzWkdh6xTr8wu/5ZqxF2WrYv
pDouryrwWaoBlrBN+vnv05YBGgToxPOvU9X49jWJ0NnH0akQw/ruWJ/VNBMlk+Wt9qLRLHkkYjaj
qGPr0fwJPUp2VRpahUgdfi0lbHafJ2cKnOMwBYM65sEYFXt97rroRpRUg49NoVoJz6UpihvMUHjU
8tGF5eegrNH2Nqzv6fBTdzJj5DVRUZABdXILn/JxPrGiUYuuE8gxjJGCdtjyckWD72NfuwRiX1XT
OJ7+PN/8+7h32NUa/mJrJopifUorEcIFahQS4wjFDwAkdaY9LA6W8vOPH/r/2lrKAvR7aej/bOIF
DFa+/ioP5f96bdX/+G/UrP7Bu+doiNRnQcAs3vqfgDDNAxDGTAw5zGLx+akc/ae5FAncPzyfdVBf
LM86/DD+s38KRDXH+YfuYMYOaN8iFF1Sov8DRtivnwY/tMSAsHlaoThsSZZxRUxPSBH7mQXpc9R9
ePMg/g+Fnt9ceR3nkTuxruyOK7On2ZFUDnrZ/8tK9rtLL8fHN7WjdJ4UNTKkEFPg3euWdp8blrbx
2qu1EVODWRLnnOGssOYbWgoJvwIlfttDWRUHIoNaNescspIesIoDmqb5y17md89k2U+9eSYVjpER
1G8WzmPZX86l3hHOOwXvt9338qtvrm5GzUzXswLwNkA3TqEXH1zNft528dU2yJsSb7DdEZRXAeA3
LtXroGf+xudi/nrnAO3R+nnQJCzkBlE8cxKMz9vue7VF5fHWNRtLis9xa2KeKbsvUKg44267/Gpo
enKQg5tDiGaBG68q0Rk30V9Rnr/5XNbAH0d5dtdM3HtifiHEZo8vZdsAWhdOIgD1oyfMPMyJn3Bp
8EDGoVOw6Zmsmf8puWOIlr0sTGt5F5l9fHbqUT9uu/hqcOqWX9WtUVPYmqb8y9wU8UUrzOAvpbTf
PfHVALVzOxurnh6R83EmMLHe+ERWI5PYYRNxH5cd0KftGkOihcUDuu2JrEZmSb1XeiVfSTyKUxNz
1C16JFfbLm7+OjL7jIAiqJRgwDy8tfmYRnShOrnxca8GZ1LmEdJ3ZlqfCFIa0Cl6PsxN2259NTTn
opiHuJ3z0ItT6h0OtlosUWrbra8Z3K7ZdcVccfVaXLfdI+m4m+56Dcq2TRtPlAZ3LYVrWERodZqy
/gum5Tdf9/pI6YL41oPZFpRcrIsqK4rXpHKsT9tufDUwpYuUbBwsEQrXzT41SGoyapVNuW3cr6HT
c6FTabNdgb0kPc5DZZ8nQ/vP9t7/2mBZq/GZc7w0Yp0HA6qd4FKnzM69q7xta4S1GqCC5gCnvoIA
nAYyqD1QWP267ZmvRieVcSlwC4mw7Wx8HZ391Yr+Bjr+3ceyGpulmul/LylkPkRO3AyfEkMM24bm
D8bZm52KQQMT/LQUocEheZc27bnwivqw6aGYS93szcUVptAJHBTOkCG+LCw0nrnIHrZde7Wp7aEA
FqbDjQsuq1vlE+y/vxQSf/O8zdWeluYqnSosiWHjwRdE2nipNwBwt933anBmGJ3tpuXiBa4exzk0
9sa7Xi2YY2u3TcF6Fk45ijeTydv1KHBsu+vlUb15ky3FTZik5MgakvCgNiHe2g2mp20XX41KkMR1
mSEID12R2zl5zmS1gnDEl/oXJtXvXuhqcHoeh/YE4VaYzGrva89QXTa+zdXQnDytg7XIlSttuqRg
YYCCnh+3PZbVqlmTftb1HkJJUQyfNa27jpxabpsIfyDV37zPSve6cUwsPL3W6L4T+vhko5e+3nTj
i0v07ceCmzdNLQz+YYxLsqQ5d52im9q2Kq+pf2ZsG2KSeRLq6UL7KYF9Lr3NbXe+Gpw0cThJ0VcM
YSCUoa+1gIeLZtuavyDU3z6WUqPOkRpcvE5fiB8iVFzftgMyVqNT02shIAQkPPDRxwCP5tsFH7Xx
da6Gp2qGWOtwXIZj/MpagVIVBsjGB74ambmfGvBEl7eZmxW+DPWhjQN/24HTWA3OoU8L04y5OPZ7
mFEnEybHtu9kNTQ7x2RLO/EqB+SwoBiGXeeinN10cX21atLNsCGH8LwLXxJXDoqIeCFt2PatLCWy
t1+hEKNGK9JMQjBhVPUHqtmIqfv/qHT6r+3bwoR7e3Wn77se5RTibn24zbPhm5w1d9tDX0ID3l5b
RE3Um0mRhA2YeQIN7TCb22jjQ18NTht4Si9J6QhdjCAEcekKCpdMtg2hJbrg7a2jTu9iqCYJUwr2
k/rerT9u+1ZWY5M+x6zi2EtCK8UpJYagf+gH39949dXojKuhRMdVsQJJcZiac46ZbNt9r4YmIIZg
kAFXLsD57EC/YLUtN157NTg9Twe6tKwQyEGNQzKBR+8Azm25cSdYDc5a+laOhIgPvAtgasw9eBhA
AdsuvhqbiGbcItEkF1fX6XQq+k1rJiKFXz8/z0TG189dEqpquq7z/Gbuw213vBqTeuPPox8o7jjH
i7hrNy2VTrAajaU9dG3SNqzD/njhGthJo+Sw7Y5XQzGQtD8TPDwhSJzLAokfHOZtV16NRZpU+jDC
ZwxlIsS7xGqfyq7MNs0gCIR/fYXIjWJgTLzCKrffN/5NDdNt222vhuJIv1vhn0hCe3qESVYmGz+6
1TA0MG812C+SkMSuL5OBMmG2thWUaG//+jRUANRAFXx2CKC6U4T1AMda8DeC8/Ip/G9Zx38tYs6a
JVyQPdzq4/JRVxoQb7OCQddpmxYaBCO/3rpVwP+uZMnF47J+ReBmXBNsq7XbppA1pj0P3AYTOpfv
5Ozv+mQ8qVizNt77aljWsdJ9iH9J6GSNfJ6jqnORzHfOuG0EreWZsQ7ZAv4ZK3wuHjJj3Al/Om/6
yv3V4Kx6L8n7lvFTFMaZJn+5Twvcq9suvhqclQTU2QzL4CxOnj3dTWO9bblZy3omYTkpoipmq9I/
Z+UsT7o1ik2HV/KWfv0UswLssouaLZyUWU8ADOap3XmiI41403PxVsO0gSXKeYcfaDR7vsry7quQ
pv1u28VXi2VXz7VlDjrzlvHoeCDOR3fbErGWc3VRbg72MiOaSbBPrAiOWQCsddttr1ZMT5LTOY5c
HB/XOUlvZi3dtPdGL/rr68x9U1EHY9rK/PY+9zXjCEznb0rf38yJ3mrZ9ABlmlHZeWEfqP660/Xy
WtKI2LaNWCvKXL2OM8hbLmJWYABNb5cX0yCdjVdfDU8sqoKlSLm4zuviFKB7vYhUPG187Kv1Exqo
Gg2VMhMuITFQYacwAQO08d7XYxQzGDlGUOOzADxGE+ORGzmMb5vQF6DW23OJHhVY6PBsHv2uLvDX
xDOx0+S7bvrU14LPejBqWcHFPSoQkgdErah/DcPeNnu5q4U0ACGgz4Zwjy58ztAyI/eisfzsftu9
r4ZpHcFFxDjiHCNMU2GuI5ZKYyzp267u/Prcqwkz3TABvi8Ct3yQtrQushzg7barr8aqzk5RjjNZ
86obuwfihsYzds6/yWx/MxO4q5U0RSQIxYzc9KFDmSZw7Hws7K7btuAtXLi3X2QD52LMupxUdnxE
Zy1LrPteKvWw7cmsx2pRgARVfDOorSuMW+TGDaajbdu+rMVBWqlZUvd4MgWsccwYrkQRoxxt282v
FUJ6G9napHF5pLHVUWq+cSj8eJtICInVrw/eMybSGlM+mkEmD1Ibi+u694dt5zlnNVb9tJ1NPeWt
UpqMIbIYwJPM3t/23Nc6PUc3CghbzGKOPcpHpyrN70mVettGk7Maqx0OjqKEiHkMAmKEoirod1CA
/5YW8pvR5KzGqqayvqkV924lGfnriyfGyNP4sOl7d1ZjdRRTMqTQyI+zIuoduZMLxsff1spynNVY
FaDfLADdzrGAMnyUAwcDnGzOtvOjsxqrNmos0eAfOiqRmccW7kKIRXPr575aV0fXNyIMWYzVxp7A
Res40GOCjjY997VcCPBTPTsViVdFl3swAZx8P/4vzs5tSU5d69Kv0tH37AAhTh1/9wVJkpWVWUfb
5bJvCLuqLBAgiYPE4el7pPeOaJtVWdk/l2vZBlJoCmnOMcfnuHLdW11KhvyyaToe1JjvngFMx4I7
7gzT3XXf1aVmKCIwFAfWyk9B4tK3MF5GGyzzrMd1I7P4rjbYFEgHDIwU+CjvjovyJxlna7/u4otQ
bZgTia6C9SGmu0hc2BZsPSqrdRu9Zbuop7G2N9pgk+rRezA9ihvPH/x1s50uItUy0eBDuu+neXfy
WVbFvFUz2FHrBmYZqeijtSJ0EKZwpWRHu3CA8IIt9DqZmbf0S526POwb9EanoQ+jY5M1MPCnziXK
+Zklki5C1Tia6J5YXjqFWfEWUUl3EjnYJl41Nkv5EOhn6HugyGQgRepsG+NN+wE+DRc+2r+LTe8k
k5YqItEPEalKDH2nh2iLNq8w5q6trwIgBeCf7Llx5XXdftLtAX1DZNeWnHwuscVfudItpUYDjgsK
ED4/BZqAP8sp6H5VdKjXhZy7iGdNhxy9GQ5AWqKDMVzuMUgvVXhhpTvtD94bvEVAV03lom/U81KO
BvN9b2vYrnC7Brang81PAiv0FkCE4RLZ78xM+4f4yCs1TllYWHNq+TCngHUbNKtk3WFrKT4yXibr
ANKG1AlJB8u/DrYE1FuZV/yN4/qjou/ZYe53Mw5b6Nmpr2QBN0g0ds8XpvG5kVl8jPOTrD4owCmd
Tkxh6L3CqyBEt9m6EFxEuNNnQ8E4til2X6vXUXX+YWBi+rzq6v9QIcF41TinbUoP2+UtsYboCo20
wbrN59K02dgNZvLJbp/3ZqoSiwftm2KSrNNQwY367335GPgtqIu4fgdyHo3DOQh2mUEj7Lqx/+0B
8ce8GeHIL3DUxUEXrdlf0dZUHNGZbS6kXc8E8G/L6z+uDh2iKeC+iqd30TgFB20zw71TRne1W7hJ
VnYzmr9tmPase9Wn6fvH7eASb3ECakXqwgcm6eDrdgvfAr4uJ0AW32goE+ZQgOICpic8LwiHqRPS
GXS77tkX32h/HHxgVrDvAtBk+CKKEQZC9Uw/rbv6IoA9TJiJjthfdPZgDiit9SkawNcJrGAV8ve4
h5HTliO65FNgDCpnI1qJJkSsQW62bnu01Cs5qDxXDEtP2tRkftJhRn+1MEBd92KXgiUKxY8yBFeH
ADrahkQ9Fx58bFeN/FKwVAp3MMYLcHEzjp+MoM4d7Vh1IcDOLMzO4vtbE0nKALbpaYcm2HsDitwm
wCly3VlgKVkKbQ+eUgKA66gfZLbPQkd+Qt9laK2b8/8QLqGTRdmkBqm+1dHJPL5KrUkEKyfNIl45
CEzoDJVR2sFg8LauavsYdWXwvO69LuIVtPdQ5HkYpWGH5iFLB9EX1qphXR5sqV2CJ1IbOnAdTQPa
8L2aQO2D3YNZOeEX8SoyCedOC7TqbC4hAvLc+iVnrnxbNTJLAdMESTjabgnG3bemJwij0J3NDasf
111+kanygxxmEMEUpVZJmj7x5sovNxFMLtYlq5YaprbMaxjfwFlDthwtteg4vw8gZVpXyF+qmGo3
G7lpwSSZnJYkMGoxkDKpbt1iYy82zNIGlb0LZIZ8iQeNFBLv8eC6l5jRZxabpYxJFl4kKTowU7fs
kRUAou9K9VW08r0uwvUEkAihgMmQFBfto+JBfqt7a11LnmcvwrWu0K/EQNpKc4VtvY82/9teaOB1
1k3Kxfe1yLOoDnOTpQ3QQ1vLtdDCD3eyn+uuvojX1u0mpomw0mKAaA8QDAK2EeqHa64OYuvfX+9g
jCTYxHB5yqPa+eLDBDmBO3D3uu7qi3CdVena2NfD/hVucFuNvNtu6C1n1RoPpszfz14Lq+VdVGUp
60Cct9oTG8st3Zd1z774uk6jhMc/imQp3DjJTe5Yzee8nqvNuqsvgnW287r39WSlBlSJZzKy8joL
7HnVyRzOwn+PDAVWksAWO0vFPJN0UPy2yOp1CSXw1/++eAZMZtPJIUsDz1JbZxrBdJvzfNW2AOaZ
i6sbXyjYtlspNR4MoCyb7wZY8q4KVRotQpVk4H97s2elvajYvG8q1XwCYVJdskl5f5WEJcvfT89q
GMVWzLVSJyhdCDaGQTkbogt7XUAtxU88cEOnQeLglHb3E+qG2VeXFsW6gFqKn0pPixFuq1aqp7Y5
5NPE95SNl86DZ8ZmqX7CLoAEE1iQaT5pMHnRLPVU+gP8aT+OqFNc/jNfBJOAv4deKRwyJzlYaZhr
DywcPdo7tDjptGxyQNFANA7+g/d6Gf8Xe5P3/77on8aM537JInghQQurmo7wO+yCIZbMJegukd26
pWGphCqkb6MKNGNJdkf32qaMxi3SC6s2lzCN+3uYCmihYAfP2K4bvIFe2zAo/CKR02lXHRtgWvn3
9YGUmvoxtJtdr50s9VxvuOKqW7k6LDVRPdzKkEiT3Q6YBaAGJgMW/CyL+dfHc+jci12EL9VeXjjo
bN4F0Qhje7ioJnVe8nVL21ISxfPJ8gtSWzt4o/dJLsHgaLi3rq0HW7G/Bz7LIyuzXC/beZMwMPzj
lv9GTctW5bpg+PL35W1I+2Hd17MrAHRskSiBArdfwiZy3axfekHCuUjC8QiGA4GiQLUQo4+9Ktm6
WbnUR81uFBTUJu1Vp3sKHkrFgBj083pdXywMQv4eHR7Bfx8D3lyNDas3biSBh+3hL7lqWi4lUo0X
+nZWMu9K8SraQQmgHuC3uO5UQoNFxMpSD5iXo3VVNOrrNHjirQqG7tu6R198cGHbzoe6qNXeuLT6
7jlcvapeXBJf+r8r8e+s+sEiYsHUIBMlWu1zuMiyg4dEV+bsAvAnPHEEZEBbEdpoOm4fQGQK6E0J
dnS4g7/YlL0NcKyDqy7s4U421TC8VRrEGWu2ehgZB8IIwHgmN0gD38r5z0YM4HHDjHOcXMCWap9c
53BDV3jdcxbZKS+MW/60RhfG3PFM/cH5Fpz+yYgNZNHMj8DQtNW1yKKivgnygItrj4UKFG9QC8Al
ULIb20920+hKbcqp7ykHf9rL2E+LDA4Dqgnocv5qDVY/zJsxAq3nS4YSf2NgtGXlLTz1pza7kw7l
4xEYmdlvN51jwEJ3wBbMHpWBQ8GNtAFisxIOzSd/DBpdghwwjMweg2RSk9c+VW1b5Tv0DAi1jwDP
8GLWm/rExbarqsbvz/Xc7OeWRhD921bePBNVueI2lA6wOJuhBYb6CJ0EaerNMICi8VpT5TS3qHY1
9nPdV4bYiXHq4gQ3HccwaE/8Gwa3V7cPy0nv4WTeNPDhbULq/Jwr28ubeAgbcKo2kztmdh1Dc0xg
r5qHkPMDwTpxWwGjMmTylk+i9x5AP4cvcRJ6lkU8VNhI5E1bwLBd1Jw7sGxvwXU21VWEs4nCD8qo
nNIe0NXqMIdhUT3ATA+8jwQfeDnvYH3pdTfgv6EeFRdwGjKfZrjwgQrWR4HP4KMLcy91lduOZ32r
YU8Jok4BVWAAQ/MR2hGJDMsI7HXch2rodAI9otsOGzS+AVJ8mHhlkLSzHXCo42wUgQeCoGtVrANE
r4OLWDyLEJC3DYAuVP0w8N4avuiChPmXJgOPrkVbOMxOig0FlASd8pbL3Hzvgzjhfy86UvFfvR1Y
M08hBJ8JaPS+hX+28WEQOl7xEb/K2cE1r6usmKM13rFjRwS4L6zICpYhJmCMFv6yYcnqgtHDmwwd
gE0Iq+dnsGc08OJtPrvziwNjDesV5rvA2qALom82OVdRvXXV0IziIKbyFGAgoeWgM7WTjMYkF4BO
jAdaSBdwOA6QdC+2VoRF09542v1NIYeV6PBGkG/Qjz3oBt23Bn7R9ptsC1KlJFNuBq/pk0UXaEFf
YYpug0pDTw7c+Hb75QgMCNzpxzzBpgFhbrc2gqFtgqJ/cTqM5GvDO9jiYohrZ7oWSPYER/Q5d+Qx
BAsZ7bw4XVYPgNEU14NT2vcRiSr62mjVXbcQShzhhwy4MoDKKXBaPHYKBx/1osj4J1o6A3tlPigh
OxZEOdwRmQseUnYzVrIvj0NfThTkp5FmQIQ96xxzsLyhM7wrAa+Y2hrB40tApZ86LCZUbls+wrA0
gc4RAIiKM+CeEy7hkdwktJr84atv2d38ZrkZa790JlBAyfU50uV2rF0Kr9fcyfD1Tip8SByxqYag
5LBSbKD1asDqCFmhUkPLuiVXAcz+Sh/45wa+h3ENh5rmF3rB4JEPf3vP7xUU4zDxAEGeTiGBHkpz
3nwrRJ+Fbjpi71dF4FCa0gDJIyLNIpB6aAM0mT3BW+gZduNT9NgSMfjf3MnqGYFxJHQ4eLbBDPRX
1beufCjyLmyeR1lLeK/RkSp9m9mcjD8GZgAsjU9M0WJXgbDYwlKoUYUGCkrndeGkAIEHI9BDUwvM
2rE0jm0cwIQEOD5JG2ZuMW4qYnXAXOthsrcBLX36S1s4s1X7TrIIFKgAvMIyhdln1942hmsBt8di
NHMKmCENPuXo4rd/4rXqIYvDMfQK2Hyi/ye6H1VBvRGAPrhAvs58bKzvINAB7RMz0ggqAG8TI9G7
slE9HOwpdJrszs9dq4HzvzfbYGvRHl+XwDchg0HskL1OZWXyhxLkD30nYZRLdhgaRl+qkMJHEU0S
Xsi+YFtwQkpUYVkzE+ddLYZ92FCwrqBeD088CxTCFJaJHtbfYOIEutIMrGpH9ld2S7rhuavAz7A2
IHnm5bCt+rHph40aRts86AarElxt8+rk4QL9CDilITgsDOzWsAbDSDoPQU5h+yiqqSA8VnQYq69W
pv1ZPuAkAPxB0sJSlKvDFKg52A5Op8YDSpqWZ8OLX3R6B3G2Q0HgQyYNOAmgP6f6p1eNFCQuEeXD
kCWAQlLwHXQO8xhQd+CYfscD3WKBz7KR/oCZVCXqZDa8h1knOm1a5ceC4BpfAbSMuru6LLkU4FiB
7hfuQHNsQ3sL8iHc34kUdjfdDaEpidhE3UTYfOPOM95V3Dg90JlIdYKRZyeSWABTJMIvwVfcNOp0
FI/72bXUg+rDDhws8HomMOjmASlBEfetx0R4VzUD+5ZZ0sMGYmx7Mr45+O1zBltDws0rHYYIgq6x
c8QAf8pR9FeUhIO7YRbAfMBdT/0QPtragWSVRV0BWg9KVEgA/Cqy2UxNqlAii74EwF0S0L9pEYFQ
RHytAU/wFYi8JywlmX5OWD7bQ0bKyb4GUG0ePotq7swNtSfZg57WlIXnYicyYw0oY/ANsSJ9AbUS
E2RDuj5w2o3ruYCFbqaR1OMTvgHc+q6DKSAMAPk6C3aMR27+xiO47X5uQ+1KtqPSzUMHvCK/iY6e
3YTM32gtgR/bFA4ASVeTGAs7glunI0D8aiwsTo+DFRgszbAQpeLehdRK77No7P2HGZg8w2BvUXgz
vDj7nolu02JMQqgbmRucjrVgum7KnIH3EMOm3a0+RULiwx9LL/f67+BwGvameEY7BRlwPegpNpAd
8G9RqWAqEltDxd2vjok4SMMgA+C4A7SLBpAyHnPYDTnbbhaqRLxN2D56sanoxA+eb1r/EVVoN/oE
0mJT9XgTxGmQsvWbQiBZBhpFDlgPK0FRoZnHn6pZe+IlIIUicMgW7oiFoopax3+BblOaEUAvvyq+
MnCNWiA0Qws7pXhUXtbs6y7nGTCNLtTkT10Fll4ZF8bOLQyg3/eYWtlUBAzYFOx6yaaAXSL8QCrj
WQ66OGAXorHfOrEKwf2pgCTNc91hBEtQhY7YoVCgWissjamanZPjlJjhJvY8Sbcs07EhAxjLwLe4
2bd6jmT3gEfxWA5vAODNDgMAxuTer2loxZE/+iDF10LLjRUBcFVtOGzaskeZ0bHdO2NVEXDM8H6w
PTcy+tIH+diiwbFjwHfOQQvX0Sm33LqPndyW9AaMZst+ABlKcUA+mwgG7DG0+R7QjQGIitDnNpNk
3MNHw4haYANDC1pu3ahjwVtXwkgLbDDbi/D3wQfK6BWwYsB3zhPIf8AhhNJ7Zg7Wk5cZaDbnoWx7
z9zlsnbN7Whh/wLEHXAgIcA41hBe96Jr+18OTEHN1rbBXwBcQDs5oGTG5fq5VLCr+OQ2sCt9NIMF
EFgs0ZY8PZVFVzZXqA3DoDUObQC4nlob9dvXuQ4d4Wzd1oz+EBMULIfPQDYTbP8NG5S3B+14KIIr
sGwqtJkWuaXr2MmU9t4cXXIPn9eS1U8DFhGMD/J3BWxr7dHK8BYQz01zGOe6mn/YSvGHCQcz7xho
q0Uzc6/t+1GCXJu6RVtEXwqYt8NrFeep1rsBNrosvxEYEfG7EikLkrYccfiDdQ1iclN6WeShB8uJ
XHRMOvTNZMAzPUzo2h9x1AK1xrsSNjxd9iiIh/1nWZE+/zlFbYifj6W+nO7A2qhqRFs19eKGWRPX
MWH5IJ7dEZvOGIzRwN5zuPk3R4A+R3dndFGWnz0wM+oyNiXA2VeVohAGAovpPunI+OoOJDxT7jre
WxYgWkBvW59z1TDyVkI3pnf48jVjDMDR5MT4LAaYlQ4nXWL3htvHluosegJyuaJYs0NPJU6hQ/Vl
FIAQ7jHKM4KgmwMQj2EAgR3Zg9UNPRLVuswE3xoPPLbEhKYPHi3WjeS6BZYvuOLzUFVoQRij6tat
5hKI1XrG6vN5jKbR20gB8BK+Nizr4hkISn2w7SH3H2H5VpsSBLmg6hnE3KGmj2Vv+7VJwCpxeUpn
0D92qoNn7tZWnWFdglZkOmxhm5CLI3adgbkOQub427oD5DTlLmLzup6Fn0EoO3McioPCaY6ZKe2T
/SP4T+WhqOkAfhbeYdmDw9frMCE4F1e3Bvqybq9BQIvQaQYOMos1ns2/CgSafm5HNNa6x9pG6STx
fIurFPhRtKbELpi19iFr/VK+MBj8ds86gED1zqlcCuDxgFYk/46prmxPCNPWHP2B+AoA+6bHau9o
Y+/BaXDGIzpF4QcR+7yn0fdSFmpMwwLw5s8l4hcmC3x2ml3r4vBz55uOKmyqQlQVDTJLJKpvqlKQ
+db4GGJRwet6tIEABUCOWnNi/KwQxSazpiCCNSPxLfdCivpMenHZcuXVkOIChsr2I76F8FKpZQOh
D6rX31clW5ZNVw2BxT42NgDIjXZzQJHfvi2FLNcVlZZNV6TudYAd0rwHLb6LwdVrPk9oAXhY9+yL
9H3gzW0jXDnsG79wrgFh519Pe+ULz/5bdPZOnshfpOy555aSWXm5l3nm+WxL/fl0ZqNttvcgtwLd
HY5/LOl9YmHaT6BapjZcjN+KqMQhCxgg77bAROqRWMWmax43VEWgBwF4Nbn4BIVoM0yorkP8hU5R
loGAJ+HADgwaCQA9yC12Y0WB6K6ZKZwc07pD7YzrYrpkS3Map/d+4CID2QbYJTI+DvsowMEhNS3s
q69OzvW/pN07ZQIX6+ZSzfjcPF7UEMamBN21m7q9gTmadV0VYJZ6CQyObAku8ox0TeyB2ewlyDpY
IVKhKCJOMVSADhCt1nQCsOFbMXRbx+utNh2BsmyvwDgj3tE3cDEHXw89cnpL+9KKoJRu2kp0tzj1
+9iK9b3SIajbrOtUewdN5IBOBZXlODZAi95cnyR0Ei2HWYnj9Lbgli69bTVKIOtJm08gqgxYd8gO
ZBky7gxrneFzLTvUQOLKN3U+gsZ54nHiGIuD+7RrXM9BwqaZWZdv7GxqTm778ADa1gywGHMNhEdk
buvQZ+CclUM3iCL5HRL/LYvwm+IFwjn5q/+v0z97kQoEFJb3v22s/99/3ak38alv3976mx9q+Tf/
+ofd//n9x6hzJT/6H3/9xxbzup8e9Fs7Pb51uvr3Tf7zN/9///B/nDy+++nzpN7+9/98kVr0p6ux
Qoo/bb+JjXzweavw+7yoCgUCwFv3j3/1b7dwOBP+C3oNkBmcgIY2PS2p/zYLdxz/X8jIuMC+gwHg
BTYm6X+8won9r8j1fXyD4KWB9B/+5D9O4fRfvuPbAEy4lGJzDkjKf8co/FRxWYYiAFfLUgkUDqcd
WT0fsYnb4zD8QlAt3MAD0d3MzrD1piqE+Mr++cfQvFOMfE9me7rbYuEMB84YGPPTUZP+lbri21iM
z9QWnwEZ+MEdfaH+81uX996vWqygNsAFLHMafHrBbZm3YxY5D2MbsNuK8/7BH+zpAVKS8CAFDZ6E
JxoWNybPb/TA0blV4Yz9OJK5A17Uq3E4+vjHn27+3kMtVj0m3GkoENVHUMt+RDD4TaBCna9dFV0q
q723rp6Gd7HWyRbyd9l25uhY2VUTDMd2FkGCFvJvjSuDC5XBczdZlGAydHANdliH+6APN4BVJk59
BczN1rrk1XPuBosyDAX8DSfmxhwttBq/EkrGqxYVwo0/h/VDj27qzcfv47fq970XsqjHBKxuQeBV
wzFSQfOFSilTSNLkhk2wAs1lZ1IFMNimaW3nSjWT/cOvcp2ecvQiKWwYHVpRkX9tsj6E85kZ+OMw
RtyOu5YUd5OXuSQ2IS2v88Y0FzYezunR3nnk5a5M0tqtXaTsjkhU5T8ibAESTzH7s64m1FFDCw0D
8Rj69fNEFBJe8CfJQQtrkBFfN2bLbVvmtHPmWdIcq1IBcZnfN273Iu3pqq+HGPzajW68+4F+hTh5
B4ereKzCpODR1jN6jyI+hOhkU3X0YWb11hJ8VwQXhua97zzm/nLHN+uOl9TBrGnqg9v2W60vYSbP
zEf/9P//EOvnLXL2TYUrM/WESgFQLMWGZ7dReymiziwMy/2eMnmA5DZeqpnubZba4Q1Xu4/f17lR
Waw5xM4H7BKxItD2iaob95Ls99yYLFYaihI4WCe4bg5WOA/uTiaxc6c3MCu/EJ3nnnyxzDgAa0hS
nEbdebBxdZNdELaeG+3F8oJU4+SEQx4emsniW6rBua29fdngGPXxmJ+7wWJZqSP41+faL45IG3Vb
HEHtmIKljB3idP/xHc58Rpcd9sggdapxVXDQtr2HDT+LsyJ6lZa4nj2Y2/tI3X58ozOvedlsb8sQ
IPk2C+EpEe16Gzl8ord9mW9IsKLmjrBddtxrWRc2sALhQWl9VY1i18j658cPf2YGLdvt7QawwMnr
w0PNtE55ab+5IP5eGJlzFz+9/D8WBUtG4KAgj37IcBrfFXnYwZHEvnA2PjODls32VeMUda6C4OB4
zhFg8ke/5ffYzT9+PDDnLr8IXjNUDkoJWXBgRfDYFVPqUu8BNNJ03eXJ30NjRmjMvNbzD3KYrriT
HYw1ogBP12jHT1NmEcDEHkp0gzH/0Gi9ccovLY6QHz/5mc2wt4hcbiNdLJBlOuTCB/GpzZ5COnxj
JbvtcvJp6tDrmoftuiBe9t5bGdKHA9r9DpOFZJNg3q5g6qVvqkcuVJ10qOF9/KvOrBbLNvxuNhFo
3riRlCBj20VqNNhlLMv2bQMtsgMi9IWgOLNcLFvy0b4yVCg0gvXFHDh0GdwmC+mcyF5eo5NxjXEm
JgA93f6P2ANEthzCE5e0pySKSYTSVwi+1sejdSawl/zhKIJHRNtgdtVwEL+2ZdRuJhtFpY+vfm6E
Tnf949HboewAJTg9evhDVD+ovmHqm5kuLKbnrr4I7EpmpEM6EOuGfBD9DT5z6eCOse7G5OPHP7Ny
0EVoR0iEEIH6w0HAXQ+VA/kGPpvGADH/ggX6uZ+wCG5RW2yoWYTJSiaxY6f9Fo5NUKbIzt412Zoe
59MUWkS6HQ2uoeMQHHq/KZG+R5leNj9WDdKyUb+CPy+jqgkOBlTEK7TYbnFUi3ajohfC7MxbWLbq
E3gPIf/CgoONIhiMv7OksdoTPLleoa3G6Cxb8XMVWXMIAejBJlCZVTZNIH7OLzz9mQBbduIHBIUm
WFX6Bwfy0nhoVRGHjF9QDJ+ZPkvmh+GucnxUqA9tNwAxan2TqOHGQYtSmrEuCfPPjf8iiCcIl1C+
CTA8hftl0ASs1uYHccQlm4pz11+E8ST5wDRwioeiP0Ikk3CK3jc9X8iInhuiRQxnQhSypr5/6Iq9
LB5gWnVXg4xpWXm6bv4vQ7jPZpnjEHqo++JFuG30XJes/VShcH1hFT03QIvo5WUYhlTjBdC8Y0nn
iixBCZokeTvKC7c4M0rLZnxAtDjvCvwIk/3w0HLUkhqiMraZszUKawTZsiG/RZFpor5SR6/W/ROK
Te4OyOPuQhHhXT+P0+VPu4E/vjTM7XtLUw+06LxiG+71dZ5mpqq+h9DVgWI6Bl9N5QsI2eYKIgU7
hFokBsbOfM652194it8t5+/kK5Zd+11mo49KdPJoDR3fVmxofzqwx9hD/FU36Mzj0HBUFajjJ2Fo
BDlOhT0Dsuudu6sghdupsp8OOQ2Kh1Jn3qaq5uAQEt7kyVxM2X1BqA/oSQZJArOyBN1t6EZ3WGDB
FKy5+NE+sy1cmgOIyIxo4g7bozvC2DCe5oD1oBfMISp0IscKGUxwZ4uLSkHzUHRufen0/rv3+r3h
W6w0ZT2yqPFEdTQBiqeZeR4b/1qa7DoKoxsTsaTM+bXl3vR4rFYGN2M3xl1eorDs7yC9vPdn48ch
GgUurN1nAm/pLIBEToEqMVjrzDjmGrRGb+9wz7rlEZipH68ezmmVe+83L9Yn158At7BUdXQ8FXa3
UFSZGdZUFUwZ7da/EiWbQJDHpfLEnwx0lIVlbCRqkYrrxpzeQMA9HR1QiV8/fqBzK8FiOcuzsjG9
VOVRUQu4V9/JE0id63jOAMPTUl9Ke/6Oifd++GJVq3tlGdeNxBEZp/I7YkJcg+EMGTbznQ1642ad
II/dxp1fsqsJw57ikMgSnIbaozRT/QS57AhJ5qR+GbQD1vEEzfMY06x0wtiujbmn4HGjPxul9UMY
+MM9DEHtA4AWzrOAFG2jOZtRAIv66cJm7sx0WbohjIXvCnx6y2MV3TlleczlfRE0F/I4Z97L0gxB
wwIEEsQaClVR2dAxT/KKhSVNBOLi0KLvYEWbNRbSpS8Cc8IIhkSyPJoWVGMZgN/m6ktphHMJ3aUv
Qq9ziB5nIY8qghSHDxsX8CI6/zqJu1r3LgqR4/Eh9H9aNZmXRgm6k7wJg1oe/d6N7aLdUPJJlD3y
OQ/rbrBYsSKtUIj0FW7Ar3P72BfHnFQQrlzKSJ0r7fxeNv74romhGPu+d8RRkXD+OU9zmLbIiSdg
PQkgrXNn33IlvrqDB4QANEWbKjTiWuak/eIz10l6ZfiVaNr6Qq7m3DRcLFcOWt60QEH+yNvwqpqG
OyXtl3L0jrqoLm2Zz8TR0qigbWSPNh0uj83Ad7CqobEaB+DkTfrxSzu9nHdWniVrJUNJ2rXHkR9h
9a5+kMIRaS81vRBAZ/IPS58CWGm74CohUJl9UzJ4YAcbRR/K+QXfso+f/8w7WHoVVK1rOwyU2aO2
BrERHkyHACneatt9CIm8FKvn3sLp//8x88aoFBE0klhwTL01BdsEEbZs4brlbOlZMFrTdOKPl0cy
F0ltvRrB4rBA+9cl08Fzg7Q4VaAxgtgwpsQqjAaaPigS4bJEBndW9PjxWzg3ixaR4KHiIsJCi2NU
uA+dkHsvIMm6Sy++wUMeGUQwUopDi5YdC+RSjQbCdV8pe/Hd7bCN4Y5f8KOdqzeIR7/2rN5nhJP4
44d/f96QpW1Ba2N+Crvix5E5N2NB3njmXEMj8Pbx5d8fdrJ0FnDg0WPVo5gOFKXtwvZ2wm4vbN/P
XXoxZXjEA2OknA5spJ88Zj4D0P3546d+fzaSZXO7r2oIIIZ6OvBhuOtVcE+hkYz9UG2twb7Ucndu
5BdvNkLqU89ROR0AqLrntvXQFt61R80aHVPoQL3x94rQWS2aVv1wPJzU10p+b3q9rfW8j5jcfjxM
Z37Bssu9o9j8TiGaj/p2X4F6UENHaJFPH1/89Jj/XPbJssl9EL7VQaw5HbTR/be+VELEblu6dyyK
/CM3ckybzPH23NVzXLmR8/Pj+56ZVsvu92kq3Y6P+FFNoOUnbuH7rG2qk3VXPw3lH8t0Oc2uIDoY
DxYKbyPSVmpel3gjy253dAhCYJX56AehD0rymKrrPluVliHLXveuhFFKT5zxEM43dflaure0/QYz
jI8H5f1vMFl2us8QukOGUEWH3HudXDSbDRxiTqiRoVaf86d1N1ms0sz0Jo8gDT6gZXFbEysOw6MX
1Sl02ehGePv4JmcWjiUMpOqEw1SBmA60E0fRS6n7I6EvRWBf+BVnbrDsfDed7U18xvxx8OkdZ8AA
GtUd21K9ojFhXY2YLBvgAY3oKCr+4yFTLwLt41E+JnN/yRqZnEb8n5HtLl25QtU0Xq5beRw2Y1Kl
zY4nIqXbIHUSuQmTcZPFw97szK69ETsruWTj/ZvG+959Fwsu1CEZ5DpI9/TJtPXSn06sd82GbeXm
zcRfj8dbd/Pjy6chBkcxbmMSf3p9vdR3/jux9c97k+iUvfkj7tHZIxiL8EXpkzkpt1VabLFN23e3
5q5K5qsXdN2lTp30P9pYbfo3sdOx3vBNtq02lzTTv49R7z3DaU798Qx1gEWTWPgWe7GXIu+fFNvH
+zAO426fxUhS7C6xF88cgyA5+vtOE5T7VVngTnUVR/+XsyvbbZxnlk8kgBIlirrVYltWHGefJDdC
Zr4Z7Su1P/0p5yo/T2QBQYC58ACkuHSz2ayues3fsuMC9ac70xN/6D+W2F3kqKkbbXjsz0v1dwO7
uPIvA1NbpNwgBIWT9GSeo9vJBdB4AOrJHuw/6e3sajuEw5NDvfgwbVysVidTiifVBJUHqLibg8bD
C7hTeMKZ7MzBGeVQR/WI2zrcu+5ULrP2zfD+HwpyiJiOqsYpyIfBUfLBjTGg2Lne+EpGS5NRj0M8
lKgG0VFBvA//oexnPFUn4Q6e9U88AYP4WG3BHlcOdJk5IuvTmNdwLEHsd5o9esuNuWNO6ZbuZINo
4BSejWPxH981u3JfbHS6cpjLbBKNNtMGd34MLh9yMOnpmUNK4/mHUydFoHnMQN4WYUQoPlh21E13
zCc+MC43rT0HucM31mhtFNJeKwC0hywONkCiam6tv1pi6018JQWumdKpOKASjU9inAJh0fQ2E7V1
p5bI6+Q0DX1U1YEUcEpotou1QT/lDctdDloIX41n8ojyr37P285CcXCTHCyr0X+h8m/0CxKiUCZF
mQ0YroSjzjG9rVFu5SLZb3V2nZjd1mvUt+UIiHJl2grAdCNQc2FuUN/q8/vpNbwvbtmR78Fr4KB8
HqCIs3k72ItD3OytEza4nY/iqXZ6+/ou+ORn/8Y8ZdQjCMi0DnnwKcjszoVxOor9mvuFXdnnJ+/B
T+zf+a48T/b+5u1jdlUHm4PYH3cXb3E56kCU4SU7xeXelvtd8RcyCpIV/cjHVkwB0XfxcCkLf1a1
cWO4K6e3JkMZC7Cqc8EwXOUgvMlVbOMAUKqtOH8724Tn6DyOszNz8eQLAyAbIeLqLEuHFylB8abo
sLXRWXa9h1eEG+NidPibvdkZnRl/qd+5lW3Zpi08w0VlJhYBmmZ2jqOucupDd+z/WO/pLfsTovJ3
tg0n9ra0b1cAu5oMlIz1qJ20Cl/YYheoN1FQ7irHdFpvxJwkN9G+9hjiig59Ri7yqNe339piS2df
h2JKM5l6LAcsq4pqF+lzpm54uBXHI6sUDb3O5/BiXL2+A44y31L2WHlN0GSBojTsNWXJ0PDwJ3ox
sWKXjUTd/jY5hPv3xk7syMP7ldO70z96vKzUcbxBQfxJbFxoPh8yv7NayfHx1iyzkOMLDPSNIiMv
O8Q4xSOvO4Q34Y3pNG7rWSew0RxKL/UUN/S4R/1u1zvFry1Lpd+HwposdjSaTWnieMeuvp+9cV+f
w+Nws7gQ3HVQ2+gMAbDJD5qv+fWhtD9qp3TiY3eqzvVRnLVD6Rh3hnt9H62dBDJsswF7YgrCkikw
G3eCA4seQADuXuLj7lAfUB1svSvvYW/Ht6oz25YrAuWpOWx1/8mw/816yGDOdihx3S4vO8LVndfe
Hu3EDR2+j/9L76KDMdjzLQ1wAj6HO34WN8OHvivcagc0HFYHpdieZoONZ+PAXQtgDel9ekoXiKrH
l1glsZVz91SDHO0XGGyfwQox3ogz6mx+q3fXZ34tApOhoIq1WKEA4CdYzuZjeaf8Bq2RA3aQnXHU
brDKG+iTz4et76b44kK+hMk4wcccVTvYbMf6prxrbsd9tTcfMKGP5n5BcGw4UEr38j2qo/fXx7bi
QGSsqJVySLK0WNUxVp2q5Y4abfF+rjg+WZVpXiCpnRHMWg3S607s+Rw7FyTN9Q9fiytkWSZitiVh
l0O03YG1BG1r94bfHKLb4kCD5hk8I39yY6efxc7yut/gnLFLHOXlKf5L3zY+4RLefbdekotiJbIu
4nLkDbvZKf3a5/vo0O+h2HHE7XGfOcId3Qmbv/c5nFS9Hzei5tXtL92UyWItWm1pCGxzW3mt78ZT
9qz58znzzWP2lh+Tx2Ernljb/TLSFKXlodFWdArYPjkMT+SUPjLE0PyVH6pz2djxz7aiDDTlGhLn
NMSYImN205S6FKw811fq8z30m5WSoaXjnCozhxphEN9MO7Y3XrMDPURHfpP4ZNf4vW842dna8NQr
G18GmIq2L1WgmKfACs8mf1OIHza/fjgQyUVMXPA6nhaEjvfFA556wn/5m/6svTWVHdp6YseguRht
FI0q/tbLz9pwLq7ji1fCeyGnSoEum3ZxICMO4hrXKDberVb8jywIBbQpWOp0JP0UlttpuV826+XW
Wr4Y7ZfPFioeq6MYGdFW6J4S/wZR3MZ74feAHu0zAv7ScjONY3RJVAUQPAAXQALn84ekz/X0Rwer
DW+3jHzlPi6jTGcxxyj9J5eIWj9qXo4kXOoqD3XQetVN4aeHZJeeTL9B3BN61/fXyqTJ4NNlCjG0
Bh5NLE9Z+QyYzsaBvZIWlUGnarwIMLZhNZANtUMyOJE+Ol1I3Wmutox8ZV1k3ClhkdKxiwNp3eU1
+YhutWNyKHdqoNyannKq/Ogufmhvy2O4cedZO7BlMCowoSNo/WDp4Xub2FZiq0/Gr+K+eg7fot7F
9dFrdjPbh4F2E/3pD9S/vkpr0bmMUzV1wHEuNd240RaoPz9Pu84dvdan7iVAzhwAt934tv6X+YVf
f1jH8kFDuusSOWw56xWnIGtIFZCIKRlohwLRja8t342xcRLaFgP/ZzPf+GsqJW5oHC0m+ASwXbzG
M2yCK7vYjyeB62Lrvj/FCL3znfG72mcn7paBwK0d13S7/Zt7aVB6+Nez7vLTVmZ2bbSSL+HDsLSL
2uN1RZsSWzNQEMlL4tTDTzQmkST5vH58cSnLCLG0SsDHtiZoraabOPu7sVUuM/bdTEqRQg5+xNJM
sUVRXecpZ9SlBPVu8q1dep4OzK1xhVKPYC1zytN8KM7s0MKlXO97ZdZkEKwQYLXtRizi1KmgivhI
DJCMWbufNS7l67NumVk7wlONQ+RFlzrV5QDOSu9662sBlox/TUYtSqsF307Pxmv7pL+QU/4IRrFd
95L8Z77Msa1uRJErXv7Txr8sfaQvVpxl6Alyqy6ZMqeLQdwU/uLjPU3+mUC4LuqwddpeVv2b3SBj
Uc1CC0eNYDe8as67aqfu0/sps3HBP/1Ojrvflb1L7IfYRaYotyfH2kOJaEfsf6DHROz8L3i5z52X
6zO8ctJol9+/DHsYp6weehxuUKz4Z7DGo0zdaHotA/Z5g/7SNrhLc+B70XblVf8oREkvzFn2/Fw/
mg/We3kr/GaX4gXAuJ+O0M50WJD+LIbVJEcxQ56ubBosplFXKE7owYK1uNcnbO2w+Rztl1GFYcoM
dYHLDZ9nh3j9KTmmZ6gVoY4cecrBU/bkRnNLXA5zvJ89XO91zYYl91Fm5pKSEvHZSE66/lTEH7O1
keFZe6GR8Z01kLdKPmOyhp1yHm6MILkvnvnNdGzusD7H5Gy6mzwu3+97Ge1ZRxGoHXXMHaTCnYrP
dmfeXZ8gc6Xly+9fVqWwRjKBfhO5gfS5Qo2aGhtuNxqewUFdrG9EnOpl/3xjtzLOM0/rAXSu6GU6
0/N8BGGxDUwF8m/k3Hrhn+tDWfFEMrpTK4SiWxPWmqjhzdDdag1SbwSCVV18A6FTj8zGAQTXGxO3
4gA+Pe+XiQPB+siKFL0Z9VNNPxq60e7aKKTQoRjIPKva5YaUdiB1A1Py4oHq2y3EYx4Lh4FsUNe2
tvDaukj2DmIfYgzhhMAg1+yk9NuqccSlKEFHhjtBVlStbE1/NmN20zR3oOexry/VilnKL/QjUVM2
5PBwfXgXstu0eon4xsPpSqT+CTX+si6gjlOBEsO6tP3yXIe5O4IvEAR690LJN5ZoZellQOpM57ye
qs70rXRY3A60qA+GSrc21tplX8ajZkseFotSmD5q0zqQzul9vB/AtAx6DpX5CipIdiaoGfdTldd3
s6L3YO4DuT8EdvhhMv+CW6xzaFk1tT2DVJl7A+fZxgG84i1kMGsb9lbV1rrpV8pog0zYWgbXWu4t
8GfRJNoIXlY2h4xnZWDli4bC4n47jPQM4jp2pikDniattnz3WheX379sElDtZh1ULywf1STtxwhC
+H2hJ9GZUqJvHKVrXUgBgsqgC12D/8PPkRG1wyUCo3v7X7RscVB8vs5/41MvrElfxxBygHMGPFj6
VIv6QNNjy85B8+ourAJp15jw/xIV1e1cn/je6tPwSau68ZAPnB5oVDWJnbWglrfLVBi+hkoyT+ih
OC8KVZ1OgUi80NVsR1CUsYtmFbnAuBYvhUaqJ9Bmlo/axGKc3Gl+SMBoe69p2QIlT7P2cha1vhaB
YTsR7bIzhdU5SVomHsorlCdtMdMboJIBvpp6ILttDXzNUBywksVelgYvTCQ6iqkmx0v5mV8kGfml
ttX0H9Oy6reZFRooaQmogVG1Oqh+o1fC14lKX6a+o0/FPLZeQcA1uesYwdNcBJ1RcGgjg9KWI5A+
TZv4poZSRbw5jWSXtUODQgAo1yPi4N3giqJXT6IsDBt0mWa9X/QCT3hRBMbkuLHcarJA4KKiDutm
NqvuXrHm7rwUI3LbE2lff+Qb/58EWh+GrBeoTxeKBpbZRb/pYpPaELv7YQdS2leQuU4mzTD9SUkK
J6/SCWyeWuSA1Y9sBHtrm5/87940u8hMIAWq+LRInQmrNSY3qVo712foey+kypBiauFFPKEV9/u0
f2JA1zqgTT1Y1Hyfa66AxrJ6ut7R945elUFVJTfACZZZls/K/A7aoyjW2xIzXYkeVRm4PCgGNEZz
3fJLKgpfBek5dHdBQW6PVQdHFDJln5mmy6mwrbII7bbMqwNSwBFFHSACQlBKgJXWnkWXBAPHPrw+
5O+PT9W6/P7FM5aVRgcxKSaGDMGBfK+zFjxOBkpkNl6J1uZUcr2iq9Leyk3Lz7r6riKKo1bzRjiz
1vTl9y/fPpiakQh14j54I+v9FNWaHYdgOv3ZzEj+VjNHg0RmDrsE8sRJQS1kjxxwECLOUYN3y+u9
rI1BisiglVSGQ2KZfibYQ8TnA9h4t55CvrdKVUad51aelkbccj8izM9boCGH6dRQdXf909fMUjL6
fIHIRpNxy7cmCuLlqR2X05Ax8JMTlCyUMFTdhT5B7F/vbmWnyvDzroqA2VCgdwv/zU9QS+AvBm+G
21aryYO5kK0b0sqsySB0WnUJkATc9Gu27Fo1tLWpP0zdj8JVVUahdwL8nIVZKH6DE8yBVk3zNDBK
fY126dtAlK2b/dooJLsmobYAnYrZUmf1V2nwpyRLjmYy/PvZYkhWTcOlSMAXzH0yAVgx3Sxq5ILh
M5s2As+1xZZMu830i+pJFvqWDoq60ch1p43CU5O1t0tRb3SyNkeShZt6GFfgTgz9amZ+laulrfMS
NHJN7/1sliTjTjMI+WoGDq4se0yjwSnVIxQgEIxsXExWLFDWXKsJ1E+sFsDtVp+5w4cGOftSnLpu
Ah06hR/JzZ9o+HFV/X9A9CE0k1FMalAbL1NS26OB14MGCsLjRs5gZTFkIHq1LHquQYIhUEPuVSWi
W1CRn7Np+HV9LVYcrYxBr+dEFFnXdEFpDBcakSF1kknfeFlZ+/jLAn05iYoxN1lpaE1gKE9KcavO
Tznb2KQrOBpVxtMmzBq7qCnVoIGO2WGA6MxLXlnFoRu4dTCpmT1mrZrvGFfmf7NeNGdNnQHBNpcE
2Z2xi+9CWOq9FddMOFVY8hs6lj2I2gYB8vZ4vKuYNfdOZF3CNhKNubUbwE3qd/VobJWxckzD/7+6
qDJSV1FTq1t4PQdZmBpOXwgXvByHltaDDe7je1DevI7RJo3A9xgosM/+72IQxYKOgS7UYKh6E7X7
YfmE+182ur1edy7kgMHoNveoP3fDVAFKLE/Hye6o2UMWi275308W0u/GLDkXaJNEOtfLJQjNcQZP
gc4aQOND3KhdPUwQ4M2cZr8haoOgf2xI9W6M83AAp4ewRVPTvdZGuKSAU94mUA6zlwm6HRA4GGxG
QcMM5SV+O04s+RBZkb/n0EI5F9Cu+RiWYrZNUoG+gSfJ62TqxGNGTVunESrkz6aeIuRcmhaCbFN5
BzBNfYcaXqu1U9Cn7sE1pYLbtJxfoE+23BEos7vMqAREFKpBuNAdo247K/19OraWq9W1to9IpP+C
7BF0Hkg5HfpWGHuk5poDCKgFPBAEu0hnQJqlod3zXBR5bxvpPN9YYIc6osps2UGGAIC0qMz2KmqO
HE2fS1TS5Po9AozOA/MijR1REFTMgTc41hyI3ySVC2Zo5C9NqJUcwS4/BnFbF5XNoCyj2uU0tH9+
5jckH95DEWJIhqEL2LTMbgPaYhfsQPyHXk+6m0V4Mw+TamiDtoj+gL/gmDKrtDNsg434cuUgleHM
kHuDkh2u3kGjvrU4EdTiVIUfUblVJLZyBMlgZTrpAlpJrAnKHFcxgLN27CJ3RhLzCEncNxQPP/1o
HWQQslgiXYA7mftWhieFmLz3VbhxNKyNQfbeUM6Jy65SgzJCVqPLKzeCLGKiD+e5w1nRW+nuZ2O4
LNKXYyKpaD4ol7R4NGnPKa2ei7hxrze9cgLJYOFpLEdg45DZhVtBTkjNVb8k4ODKW+Nnj74qk/xq
V5GkRKVYFyicm/9Bsil+yPNmK9V4aeUbfylDg+sCmghK1E1BYZBXahaeGqY/MzIZHFwhRUzxvqEG
c2Gd6ZDcReZ8x4Zo46K4NvWSDRcWInpIw7VBLVQny951eFgr3gjxVuxXBvR2CFSytmxpEJa30Nmr
wbJAzD9psuHdVpqXQbq4iiyiXEQXmHqnQJam3Zcq+ARYA0klYbGP65tzZW1lLC6KJEc6L70ajKG5
y8GxnuhbadG1AUi2S1mG7OSCTRnSRnM7PmheA94+x7AyEFTobb27PoQVHyFjalsKztlxsVTQSsb7
KOsbb9Tr3OYCWcQlgyCW2mxFfGtDuuyzL16i1dRM1cHujJqZgv7N4hGJ3hqpXKvPyV4f0p8xi6oy
lrYqLd2Mkg4hvd6dWFgfFq69XJ+tFZOQsbQVbUDObcLiUExdHTJ1MXxoQi4nKxwt53oXa7MknctV
m4WRuszYU5zsFH2Z7Gia/oCU80lrkKq53snaxpVM+yK5vkyFddHFmcmtAW7AQ9Tw2r3e+toQpATK
FIedkVswi9wo7rV2VOykJy9DU98rJv+Z6cloWAvlvUOfln1QNyw8Cj0TXkKjrRqVlfmRMbBjN9bg
jO37wDKsIyT3bkDwszE5KwYnQ2CrHOqEkMVqg0nDRcVsD1FpOlmv7aB9t6PqBmhxZQlk7Gva4d1p
aPM2gEzMX5Iria9U0z0UFKgNNT1lYxutmIPMsooYEvJQZYa92iQ7NWKQe1WXyTVSfavqcuWGpV8W
6IvPoBBpqkTI1UCAYLLP7prwUcspdLkANKtNZyyVjXTu2oRJ1xrUxiVLmVMS0O61Ej1ekm4X482I
rI0s39pAJLOOEa8gB2MQvBSDg9BIIcDZd+oBgsxgpOKoubKG0eHLz+o5VRkbCwGyKgeDZhtAYOxG
V5mNsur769a9tuiSdfeLPs4NrlNBN6GgpL/VoXebT28/alwGvholRJ5KCgcbjTeKnrgWCNBMc0tZ
Y+XTZfRryceJJqWhBou5HLoqe8QrQQxF05+B4cAH+7+7dZjnAo5CUwO90xxtbh5Bsg4Gv2jjTWPF
K8kw1wqSyDOBUHbQhc1bb2gPQwUo+PWJX3FLMpQ1KruFgeSzgSoi9DitN9zyD2b8WIrZURpjo5O1
+ZesmeksLsCZ0IEs23wqM0gEqnX62GGjbjiktRmSrNjQBemzRsxB0hdnahX7ujZ+duB81mN98UTQ
bpzzAtJNwdAVL1OY3kAwbCMVtvbV0mlM0pkqrYEjP08Vm+ChgUH54vqyrri1T4qHL18NUYqwNsXc
BUlSQfoQtGvU15d8PDQAf3jQNbE2DpyVpZVBptzUhJViewYF2EidPhadDTom6CgOhGws7loXF9f6
ZSzMWCa+DGETZChkhSjwaDjCrNzrE7UC7QLe4H9bR3a2SSeKdGTRImuolC6HQrEdGf2vcKIgatT/
QXPXMbvBU7vltwm3anTRww87vyzfl6EJJeVCcAWnT93HThkCN2I3IYFzMlEqC/Fpnbio0c89i6Qq
9gezLHdC+msXVuVwZxmheLn+JStbUQamhmAqTdIZ2eqw6uyS6jd4jd7IJa81ffn9yxgHWpOe4xIQ
jIwOQGbV5A4JQ+2HrUuWX5UVEm193QW6+WoML9r89/qErG066dyu9RlvvDXaZWZ9w1VymCAqje/2
rje/EhbIYNIo06F5PiPsm9mrNhO7QbqxjFKIKTeuamVOL/bXO1obh3Rq1ykb66KZSDBr/K4vqG4j
eZHadKq2yHBWXI0MI1UziNXH0M0FkJBxR2lJvWujPnUNCIk7hWijn3kaGUPK1SGO2IgHj5TT9wm0
lIQWL3G+sY/WRiG5AZSS4HAFB14gQp04oREqjxWjKCQ2k3RvqVH0s6NQRpJWLDfAAwFDo+nSEgTl
veIuYKM6GktGNiK1lTNdBpISRoDMX7B3czV2Ip4fu/6Zihlp+T9QitxwnCtmLeNHzaUTF0hVh0hz
nm2I9L5ZHej+r+/atRFIVm1lhZ63vaCBPmeQEE6PzEKRdzbtosjcQX1yI7BaMY7PM+GrayJLpseh
pQUouvoHDfkWBAHzCQxA2cY4Voo3VRkoWuTGNC0ip8GQNv1fXS9b1yqzzAtDNdw3UN/yiwb07Rb4
r59CAPLxjpWTD0AhzRccDUVgQbRhd31O1xZM8gQs06tEh89BVrh97gCUsRdzC2i0MpEyotSKWxYa
w0CDTNFApW20byCRh3Z6Wx1+9PEyptRiVU5FNOLjlx5VlsvwC6r0/663vbLZZFCokZl5QUltBL32
Bvlnr46gMEr8wliOefFyvY+1Cbq4nS87zRigJ1oUgxYo0UNmckdLC7unG5NzaeSbVDO5dPqlcdIA
ggR9U2xjxs9mkT1EpfXBLPIEXeeNOVr7fukQV6qOkwqieAGEFwfQDhfJGXWwrR3G47LhtdZGIdl8
DG1yo5iZHoRwVS0eMud6cLp6cpKtis61QUhnOrf0uNdDVQ+g76G6mlZrpz4PI89Qkulnh9RFdPTr
UsTRbIDRM9SDJgph5BCvGE2HdT9sXTJhi3Kd50lRBHEN1eUqT6HpnebL8GRULNuixfx+liBR+r9D
SBo8RoHWWg+08nYST6R7Y9YGWOh7F0RkPOLSTigbU2MRmEZWOhByU44aSC02Ui3f2zGREYmJkSiN
3sObw5HfJNHwtyLipUvj11oY/1Xq4l035e/3KZERhjqqGFqV4kI4svKgI/a08x70G6ynTtToWySA
a71cVueLTfNMMRMNus9BVKWP0ZQ+zPNwS0V3P+fpxm5a60KyaQTigyFYgRi0eyCIQevpTNhLMvy9
Pk9ryyHZM9eBAoYsjxrg4Gm92SwakOgJeO+OFm8KpLd/Cdqnz9c7u0zL/3eBxJJMOzF7phIKoxAM
sI+5LuqDmMKnpsjFxqPb2t6VLDsiNAPhCdJf+WgcQMIMkOaWzsbFsr77eMmsy9FIoRlAl0BFcYSt
QKDTDhvtVJagSW/Yu4FptC3g6eyeo8D9+oStrI6MPiyXjoRsAJwDQ4nvucWmPcg81Njvudm9l2Fa
KK66ZOW/6919f98hMgjRAFOt1kHMF2VaQ/JhgDxjF6UFKB0niN06DMkzZ0mNEJH3JNjWzWRlU8jY
RCCBFZVH2gAJEi8sQSpZ+Ea/ZaBrjV+s6ouBKgsIPxUa4toTERV1htNoK3H8VHfzRmZ6rYPL7187
ENxKrBZqIf0gThMhvxue73plUwdpZUPLdLjIHUcoTDZB9jaS+yrCyz103/r99fVe+3jJ+E28IIM0
b7SOqvIxdbdL+yLEhttaa1oydbCSJO08LMpRL25HAYTMnNgV2whC1hqXrBz4nwtvxRweZ+uummsn
Fg+izZzrk7I245Kd91oWI4eUKMeU1I9FwYDYg6j8RuPaZ5HrN25ERhziql+GeDRBAX4Etii7GIcK
XKKF9QD9eZI5S8vT3DbTojsAvEadvkp/0SFd/giE6o7aUQOVKGJ0w551fosA44gSbMNLk7n6EFah
4Ul4SbUACmCLcCDCzt1QKGPoFHmyOBCNsFCjHPfithBN5uJxS/u4HC9O2KVjkDehcOas78+6soTI
FJTMcop+st77skahl6WnFso5FKVwBh6Wgz0lvcEdVCC9NtZktHZpdtOTECaqWzJRCCcRnUjcyYqV
v0zJDOE2KEg4t6ECrEKlGSLxLKZ3T5rKgKkaeGb8SdM0JPCgMXtZUnNxRlFOjjERE0zTc/MLCkT9
+5gyE1q1Wclcmgw2aHdi3wxLasdpqB2HrgezBSPA1XWifyJ1+y/Xo+oUx/BbXI3j+T5PMqhZESuq
f8dAf9o5RCntrih0dJXx8QAuSQiYJ1G708K6fAjnacF/d78FmwRwaSNqI3qrO2Ykhl9JB3IHjebG
BX7V+KMbDOTwiuC3CQTnd5B5ULwIGF83NjLN74AFdGo61c7ApsYxZ83cLYLq5znSh39EwYPEKW/h
WcsBdd92URrNrghJbetD2b8rllb+ahU6eqmq4wWjp5NT6SxzJxIX7jQm1OFhk5y0WYuBuZxGV5kK
MXpZGOuJz+t+0A/gSqkLR1EiFZJnmoAETjYPDxVANm+jnpDJ04Vh5jtVU6zC6cswv8FddPGXgbDG
ndWK/WoSa4HuJNPSwzLEFJVYMA7OE4qSYSMzcqhEqWA/1qvxtRzBsuhGhll5wMIMOUSpqbpngtNT
wlL+0E6JqQIbmAu7x7vhoR2sorWLgUFMq2WKVaM6TKltYuTV4lNIqoJdWTXiAMTL085MUwd4P/3Q
Ja2wF7gBXBPI8JwrCx1dM9bKXW5U4b3VzyBy6I0eHIlhC6QJy1sPBQTlLsyq4YKC5BVx2roLjzzL
2T/k+pU3C9VYL1WawXDisqKdJ2hbQ1BLp/sqMdgdCPvTxubg1z+lS6OaXtymyysXYEM3l3Z8wZuu
nrlqm+itM7Zt2XkV1RevGxVjhzvHCJiRofilIPlLmE38Gfxik62pg77rQlbbvKnm+6hSxKGtGUSf
zX4IetMsvaImyUtR4XkS2pzla9gL5dCXpeLxtHhC8kL159oSAnJU+vDeRBM+h1ilO9c6sbHa5EiW
Ir1LuLrkexQLGWzDra3EKTLMOaRzllqjphxrC1XjrAOkl7lR/FBDuIvUWyKrK25fZhDOSVZ33Th2
EL1j8W4oQ/GUTsMEYkxlC3e51oUUL7A0oRN8WhNYgHZgU2UuNy3iREvuXT9d1jq4/P4lXmBcrxOW
dF0QmeZbxAcQ3PPZsPVm67lqhUaayEBkTY9Qnwk29ONyJq0d340v8wfQvs0peZ7ulXftlb+OT919
dwpv9Yfrg1q5o3yikb8MKm4YpEoTzo9qs0C7XfAQYK5sUSCvxHiDqsZli/18rScprGiVnDRiCflx
5MNR4SmE9Kb3OQ2PaVxtgUvXlkiKLrpapfFFS/CYpH5avZb530XZUlxfa1sKLsgccbwZIbkBshxf
Y7E3sXDXAsP6o4WQcbFT05SxyYY5UMbod01wRak7QvFYlb6KYYuxZiVdSmRQLKVL0hkmgPWIRFM3
nCrUjLfPalX9on0ZZPl0Zun4ROnc2goxRrss47sUpgt+ka2c8IrDkel7rXgSDW31PMCbVbKPlax3
89wsz50BgH1smepe7fgWO/NKRMgkp9CbSTO3JWLwVOHDaTEQSV0G93R9zdZalzxCweKy7HsKD6++
DeKxbP7+rN1Lf1+Msl+iQhFdHkJCkGm3DSORN1nJloz3ykaWgbODFaaNMrd9wK1OLHaIC5wtIBh0
QjHz/PizEUjGrjAwHXI9mgLgXCu/G+phryys/e9nrUtmroSgodBU7GLWG92dJYbeh6x698PWJUPv
PqWmIDZ1hBIOVE2L4RZgyti9/ukrky/jZ3mOMI9bZhYUE4dKZxkyf4nI6C7cmH92f5PBs3kyhmOq
1OFRi2PHSlAinMxuVG+kaVbMVyamNfSGlaRnWTAtUBenJSLZIo5Ne6nL39GC8JVupt3X5koy3jGb
qTXHE04Ivl8sBo+0eIU1bGQz11q//P7FyKZcp7la5FmAV2hnnPd1S3ELqn/0ZEBkrCzJ+EyYmvbB
lL5zsoDG4HevNU5vbdyjL67gm7uoDJhd6klFyYo1BsmUNa5hsfw5VMxNjeWVw1omn6VzZ+pzhWt6
2pRO2gk7Q5nYBAbOLSNbm33JhBstsRip+/BYjOmbVlq+2ZpPehz9vW5ma9Mj2XCNuYmEYoVH2o7R
Td/8H2dX1hynzm1/karEDK9M3e72PMR2XqgkjkEICQQICf36u/w9net7fVz1vSWupBsDkvZeew0U
sKvKvhllf3Htnymy4ENk/kwxSJGKnpKY/GJDeJJi+W6o+cXN/z8k2ZiM3FkAMCx7TvQZh+UF787T
1n6DHX2xhD8zZeMOBSxvu+w0DQNcvGx/7Xlhnq208BWryEge/6uH8Jkrq6UFxJ4EKGf3WBTNGPl3
dPXZNyvsq6fw8fN/rF9FYAIjpdFnlBAlgknKfvobi5d/v/SvHsHHe/WPDwcExv2kX8IzCXyEJb7Z
bEQt/MJBvPr3L/gCr/3sC7u2UdxnBHsbYABWbOOS3cuYbcUmg4YAY2jXW+A8y1qGwn1nIPrFogg/
HcrbmIQTVwA8VbQfsnC6pVPz321Hn2mxGo4tsgPjBpzu2BXLDINeo7/zDfjquj8tZrhs9+vUoKon
0PHvenrxdffNafbFR3+mxSrdydApws8jhHqXM2EZZONj8w3/8ItX9DMtdpiMoVtr0lMLnARGWsUq
u9xs8zfv0Bfr+DMrFniB4jAESU/+NP6Z4r9WXDEPMJcnQANL/juCE/1MjiUxUBekiKUnNXs4hvsH
OZmDU/E3m+kXK+0zP7b34ZFIs4+FQB78lpX6A63EUHr7Tif+1Rd8WsqtiKSnaNSc2PybgClXI6ga
sYrkehHuu5HlVw86+N/bRavapTMRHjRF9qlx9LjQ58mIbyCarz7907oFNGbDuSX49Ijk4VylKgPz
45sP/2oFfDqIhbcAt4Lo84Rpt8r3Yfm9Bevff9/kvpi7fSbJNk3YD9Js6QmYnMrhJVOkCuNcQEtw
dGqqKUHQRQADBan+y5nOZ7asAbZGk1SGZwt/4nRH/b5EQRmn8htCk/fFmvtPmsc/DobETNz1Gsl0
/UjcYXYpuhvG1JPsnVcCtuYF1ORLvS4oO+BmOTyh3QXlNOvEYfC9rJwjA3Z2uC/esQ8GU+nBnxFq
7cHv6t/v+RfP8zPd1k8tabzED8+xHN+SmAqeN72Xvv37p3/xKn42cx3UwptmHLNTZxClYH+y7YW4
b87crz774+f/uLXMNkhxpojK2uHQl1uZ/Y6n5DziHv531/5pIxi2gAXTgnIkARN83X/w6ZGv38wS
v3otPm0A22YFH3fUm4ihzzG4rq2GdgeuCvtUqe8os1892k/7APieMKJrGxS1mX7ilJ7pyL85B7+6
/k+7QMBX6MltmJ3IQp63bH/3fZHQfJ89fenphldQFX5n3/fFhvyf+KJ/PGcMM7xpMFN4hqvxrb/C
16GNzyQRN4jT/WZT++Ir/g9lFvuAbXuKk1E3DkaVXZMPGUzbPJBWGhaV//5CffE8PhNmMWiJOtgh
hGdIn+vBioPnvjsVv/roj+f0j3s0ey4B5demp1lPMZySHKukt/z+9+v+YqF9pshyxZY9agN9HpmH
6KEEYlThD2+SfPeifvUFn1Zylnpw9dtwHKqtLYFAnBIR31v3Hc3sq6f7cdP+cXPgs9/MXgyuQ7MP
t6QjRTOj/1LjNf3uG75YDv+BT//xDSP1g1kGEI40KTsjKwrJeiYsHXR/uQjkVCIzIvzmVfXS/4CR
/08v/5klK90WBZOb3Fl2s1/5rIkeA6DlF6ZR08Efh/l92dr5BQu0e9L7kh5EwDrMsOIJSYWY3z1L
D8bgA2adMk/pTH5aydkhs7a7V0sf/NiA8INsZtYj25vudonT9jJuhC6SeUjPSN9ur1QYxhcBxJkl
HTN3zUW038Jchx1wfsuS0s3r8zgb23pcd1Glg+f9VTwTle/vGLDyGQ4I2aRfNcYJe7ERhp5YaP7o
xxvkDshojs97Hzd5ZAN925CO/ZEUGXz1x/Sh7MLZnNa5C2vYd7N3k0XjD7WSoJaSzc8ZEJ9bUBDs
aVFrdMGDzt0RL4EseKXWXZiNEZYzeH1d0KExN7x341nxpXnLyNLWGe/aEvZZ9tgmWzrmjizzY5xF
qy4mbnpeg/W6Ya7nDWc7xEFJpwysWkLtHYwXmmc3Wu83AZqASezK7hMslSlH6oYoXBCJLldMo2Zi
GQjaE+UBxt2xOSuw2XtkQLAWc20z7/qE39o1ReQ8OpY9/EEq8JxMvjaSwB0JOYYiGhnub9pEl8my
eqctyYacJzDh0uHYB1UyjW1cLEzNNWMpYmqTZZA1hVDzbgyRMFnB/3GVZehjeO01i58WGMzyPOJu
e4LNpXsw0OeXydp4eBdaVc+h0HWvFllPo+tPRI3bxRix9mQZ2yrjS1mFYoSbjF1n+N/4GJgjvPjo
T06dKILJL/xU+5Wwa3QHdc/6gvZPI1WRCv+4JymiKDG7PqLaifN1DBaZ423N7ixd7H0WhAleGp88
S5yWB2lTv4bEScJ5U4aH3XZRQcSW5mx39i1Ku/lSgL7wI97S4YrOQpU4pNQNDEP2l2bcZLHNmE14
JtjqLgAld4vBJciADFyNSn4Y20YQgK5K/E2Ait6q1CKTr+H6csbX1aFlTQnehCyDoEHTMcK/A9ws
XcNJlMH9ZhsfvBji0aRVu8hDzA6u2mVMn1vrjXU0c3YrLJlvxs73oGkKmkJyq8pgJ0MBkTBCmQJv
/REi4LKWjVGVpOlQtZrhplO9VUmHTzENUkJaPIkrRwPvMl48U+swS/Ho9rgOu3ioAiqRbDFFzbXC
dCvv4AmZz0HnHzPBp5/hvKR5OEzykjFYtKzgblxGc5jeOdOwK29qbLGEXfJCd88U1CP0zvhiLgdB
QTeZYCR3Z6fBP8Zj4h2pxZvJvc1diw1wh23j7rcDReAAZ53mQJBfVM1BuP7wgv0VYsbgIkJmxGHZ
F2h31j3MfersFUkx888DD0N6zJWHY9LY8CVdtavgbtt7+UhmmcO1I7yeUJ4X/a7gXJ/tUVzCrued
xr44D8ucvflZH+dti7CuMINYuBYs234M3fqjcdBRJmFbR9HKj9E+UvBPiIl+9K1p3xxvx4LJwe6n
IY6Xk9YRKULijdDNcPeQgsY4FVlmmtqIYLj1w36655q/kdjfatol470atTitLgmeDY8pK4ZNQ2zX
DWOlRBZcJ9EAokKgaAUeRvsa4E8n1DMJtrp+S/JdQuxPnUfyAa4SZTuOr0ZwcrHQ3v2AmaV4bMcN
oYx26F5B39iCAnOL7ldmfRceFwSWXrc+mApybxFcPM3D+LB7/XCRpdAYCs8Mj6EByFuZOGoOg43M
2Y/35Veg7ToUDNrk61gPkL6ESfY3mjsCe8se6VxS4velMDlYhLCF2XhU2ITENUOQ09EwgyiqmPrn
NJgBsMNGD74Ca09rpHv3YR01SXtgYpjmfFl5MhdD0rEiDJfuMDQxHPoTAc39MuNGeo1X+VM8gfni
IXSjtaxYTaDw+mbdTRtG6YNzZHowWuxPnhrTAwXT7DJNrS1hpIcIOLXuhyi1gyoy0mw5Cxb27PqO
ljG8Jw5uQVS9WZbtvO6jfHLbBIOsGVc/NHDdjbHp5C7IoqegDdS92EeEXiq6/m4lAXBh+NAeh7m7
WyW4kbM/6gOM8HCMdo7qcnZmhZm5JlWQ9stLbILu1pvW8AB/M1MuSbgVnMBGq6VaXGEUvCIQZu4u
d7Ftb2oa5XVKlqlmYwprLdeCf637sC8w2QmuSOiRiw3mPUe8FnhD0khciNYfagNOYCUUjYtoNjp3
A/ZthccEV3cj0toLUvo0CmEgG57S6E7zOEXAaDaRtwWoyZXKGn4TGfVBywndNTOi/TH4fvrC6NCD
zTHxqy428SFd06A0tlEn7eEDjFMC+/esb/ttXk6dxyASHnHwPiYEVrI6bsI7MS8qF4s/POy0dX3R
IshiqTLVNc8ytd4JUdeQSYacHwIh+ufBIJW3tRGoanu83A46iYvMBAFUXnrLVeqmw6LY9CSh/6qz
dOI/wr3/s8BXLy63JNkvwxHPKlHb9ohKAku+8Ri72OFHeBGCuBTmylt4huQ+DeJahK3V3Qfo416p
lfFcDQOLi86f7l0yXQ8syyWW+DZgW+TBlNs9bNKLqOkC7yYSslGVv8227rNW/sgSOp98QbC0ZolU
vaRRc57MbISszrK4ReAPjLUKTYJtqxdsj0eq4BdTZDNOX6fl2OQIABQPVHheyW0IZls/eA8j95HF
B4tTLDegHYGSNt9kNJCK7E1850aPVti2aNl6xrzTdJkqaIatutm3ERN3EzuYkjUYgUfZ/AYTb+Xy
VnD76qUegj5irwtCnGx9hoRvFD8viqzTk5dFIssV90Wt9aaLDW+LyG3sNz3Sj8P2NW5wAAST964G
6h72DRHLJ9boVOczpwEs0kwELlgyR1Ou+jGtSTPYQqeRuQpCog/YCsH8GtPtYhtJXICRGE75uGWo
o7yJtK8RyfhZ+vCOE1SZDYTjZMwjVGmkFHGALXFPkosuSfQBHBd3g1IsewoTqJoBhENzNGhTQEVJ
38Du4nAVUvDI2eA2ncN00KvgdMsPzjKqipQ1riuRrBEgWz0EaTJnM7G3Ucu22irYckAKhoEVUkoq
Hjte75yNJy1iDqJc0PKbOO3GMwML4jHcwI7MIbEh1wFpR4Qhqx7bfbAS/0mMInnXJOp/0Uzj+E1c
uJzgV52ee4GJuUfVcNzWBFHYaypvbWKGQxP5+nHe4vlO9DhABsuD0lehS3KhYt6i/exgebsq6h6N
FCAjglk2DPkAUVd8Ei0I1Arr7WlRArH0c+/7lWx2cZPGFBliMhY+dEdhjK0oHkxQwU2VPPvSNYg1
gknYe5uA3B7YWV2DM4JJHYtdZZJBg9fp9aJAanbagZOomvdQ7UsxzU30U68Cbl/WmkqGSfCwIvrp
mq+N3+Xt7kKQ/9qpeVtoQqIjBFxgi4S+ycwd+DWrLKDhXmsSq2M/qfDs/KQFLBkyhGA2LT+TWMa2
iC2ntWNZBqKg79vbRWxR2Rr0ynE6u9IsGkTVbNtd0RvnqUIGAsWMtUw+UN2ySiunbpw1ic5XB1Jg
LqbQ3hmxuhre0wDMkFvav4ChRPDHGboH4pYZa4DyylsWFE2w/KmHWQGGGYz1CwHz4dOMM1YUXGns
cMyuMi7CuBnvB0S2yXw2uOIRddqFDCnaS8bbizZRDUT+Gh3OtjYXcEMmW54NhFbW88XFYnuEoEVS
XsF7iZ1we73CrplXb5GYQLDx+uvZjs1BL7HKF49BUASHRXU5e7DMt9kqjl02B1cRKtKfJoax30W6
k7kmgo13Ks38aml1fNlHOC/AqNhvExgA3Mpg1khynjSyrmhvblKq3VzYpd+PTLGYYlIOKi6JO/VE
3RQUiUfaSuHYfSLDGl+FwTS0uRpHdegzHtUB0wZnO0qQHIbJTTH7UX9oZEdPIULrDybM5nvakvGn
Q5F9HF07njekc8BtZeVDOfTNEEFJz9VY8tF1RQSb2dc2mpMXNYGpDKLx2OeIw+skbBLQ1o2BR89Z
OyR/uJF8gcCKL0U3gNGI2q67TNncVgQR4h/kJ2/KCuZW/IAv7RONnbhE8kX7FxxZWjPeqMPghHcI
7eCXPNFhGTk8JACr3a3tV9dXBmLDmvkEFNB4ZAe4fEaX2S4GrJvBh9JVt+g6B+/U0kixAoqG8alb
uPptSR++ipRFv3D9ti+GdPLhTgGaN/EIAWnUF88zb+mW+0ALajUqXfpUZseQR+tLPHnhBVGTe5yp
RQCG202u52XVCdo6z8IivBPyfgxQJyFSoIfx6sLolhU+aaayi/u9Vl3gQHTm3sdFjW4s0eIh+bfL
JnHUPtMYzFP/hc4qO4PsYdK6Tdvxck7MUq07HESLeW1nDHdJz17HQaf8oLYRXQwzE7quYC67Sc0V
YwHC50DoRfuebUWWMIrCVYsfA1vUr1SgIq38nUfJDZuEmB98Bs7Ta4c5GUKP0TCzggrlfoCI4J/F
2PvHxGUqz2bs83JuI2wloQVs8hCPaVNZ7UfVFIqJlWMmvYvG91Y45uMmcJihmek3ZhEy96VeX6Kk
D0tQkMMLVGLLVMCBVj32Ww9z04jsKsoTTHSeQN+NurLVUQAwZMy8E/jd4Nx2zsXHZRPYEVq0o/Wa
NX98KG1uUavMOaz8Yr+0pIVuULHBhmXbHDX6A3kLSr2ZChemiQTVWylTZSODP1UzcVYQQFp/GzMh
elCPGQrbXchDhpjmHJ5WIk+DdXlKGtHhd/Ozi4A487tN0+0A0wdebLiJ936200c1xE25rmGATSgO
5FkC+8m1gJIuh9/WcrGtq7zeedxXM5e8Bg2MvGix2VOGGu00gPl+CcVjOOSSjrQ2Ju1LLVZ2NCkR
h0RF/GrcPCAtAOodWNFheAgD6Df2zJ0cqu0cABDGkO3orgf0RmWAWGSk+UBhcwzJLvA2oi/ioINJ
cSUyEVdxO8wHQsyWd2vM6iZm9srq3RzxAieF57axyppIXE2DbNEKJNlhCectT9DJvqrB61HL7bz2
hTfdNiZZ8XxdLyrs2Q9ji1bJz7h5SPg+oWfR4TFs9F40fE1rKcb0Zs4a/0L7TYM0Ohc2ZdCvtppE
sp5SLOEV1fKa/dojLNNcTTq9nEiTHeWs9ZVLQbFS68YemZXuF8rH4aUn21YIiSO81PAWRH2yDfba
G4h0qMABYzAdxzeC6/6S6GW+hMmtxQm9dl3t0Jjeabnov5mB5AnOSfBUZEgM0fmGzrokY0bXAhJt
7MoKLdKSpF6FjRhs9OGq8TYgX7JHwvwgAHIhPw1qBiaqhg4gEcfgSWByxMMzbGqDcmuzrY76NAbI
GLAnxLNrTBN7g0bFju0LTQW7w2pqczhFscuEh205uihErbnryv9oy3KJABObgxbRwMB/9E8L3Cw7
TN3mcSsQ5dW+ooaiFUh5yWnZrTplvR2vZgIvXiXn6RpEZ3OXEL89qMj3z3PSTZc84OI3VBdZrZEB
d/CCOBS56W1zAI6IoBAr/Tygg3n19mA/JHFjeI59q7/WmaPn3vOW+7hboickAXrl0AoY9GpkZ59Q
CNKLiWy4/mRTh00AZp3JHl8CuPdP8bBHRYoOCAc+1cdGJTBe7vsuKWSL2SFOCjgqionEb5ntcXI2
UuBg88fZh6pWeenRiCY9igkZR7AC27KqWSeQw+c27YGBJHxMP7q6dYNcQmZVp629/PBoOaSD2a8y
tQwISDLufZnD7uC6zrtOW9gp5onvb5dIjwrvJYxXztBpY7TPSYOatCEGiX/okWSxQE72E8hf+NeT
4PQCTIMupImC6Ib4GIkSsyRJHkUJKAcb8IyfsHplD9vkrdEtn5AlUkZeO8fFFBv9nqRD/whcLLmy
7RKaMvWZvOFrYms2uP5Gus6DbmKKbj/yfnBg8um91Rm/T1W3llDVYMbqgfBRpVs6VzwcVEWN4cVO
M3oZ+BNioUZf1eMg/HpiI1ohz2IoEGcqfW4WNkPq2Y+3DTbSKgUd5aiXqX0b+jA5jcuWXjsEhB2a
OFAXgVTy0dcqRT2Bic6L3wEvFejbK6iBguMa8/kwbYxe6pRaaHu7eM+7DLPsFMfxOwn9JsqHfY6n
EgRx/7axqThSzVCx7RIdfE7DDoIJIUCKb3vinboZRGUoUxBDgpt6ZWHfo/NOdtBhjVPaXs8k6zDg
YEuNihAh0nJqtrJdsgA9nAKLoZ/cvQvEACp/FGBYDEcu/xDQnjWHeN74nxQ11CkdRBJCFpHul5MD
KFYsJo7rj7APnIHC/RrtzOGat8bzYdsi/0dj7FQ57WtTTnpJixir/n6zkJduRtJfVHZ7+XE5BXHY
apBGTJGs6/tHSGj4VWPirfzwP3/jK3mndN7qrVsR7Qjnx5pk0GvJbfdfZxVNN8Fk95866IHMptlS
LVs3PY0oMiopWl7SbixxiJVwL8jMMd0NOVhonMLjZkb/R6xgTw1HHD1BrsIp8NgViqMcUVRA5COM
A57gP7jkLWkRtg4z3Go0A6LSSKbrNdIIZYnR2u2WjYhzHVL3qLs1yzmJ6G+6uezCh6HwndTzfAno
ApZP+5bWaMWyo25Qn00MYDrHOXYYhU4rD84Npw5dnoHN+hQeok6Mh815v13SJPcjGVKcfvhteAu0
Di6L7neW6PYK/sLkzLG1PNKZkUK3Isax1+jrEdbn5YIxY565FZXAOJUmRhvkZLoVXQzI1euT6RUD
4f6KBNiuA9vaIlB7cvZh5lWplbNfcvCALWCgcTVxgX2eg7CFJ8iQnbVjnrIUwItltTUMhUo2BPfY
GJraQVqM2jWQV+neRKh6UQc++KQFBQ6F02Hk0l0MhkYFWjF0HrZfUGIDBw/2xj8wvUYPMJTuS1Qd
OFb1zqquIbbNV5JkBaYf6hpaKPHT8QXxVpClFXs2CNifOxREreFVYOHe5U8f8L2yz5mXgNidUY5P
3sWzHbvlZheT9wh31edtJvBPmNv22az+u6UEFjNqE1EJhZEq4WUSlRjxvwe7NG+r3wKQswZaF7iP
Vtzwbq/CBDtPDsAdskQXUiC9WbLU6ZClL24U7nHaO9EWvUayi1ZBn+V9nNmqC2KWw0MgqUSH7TJJ
AENDb+YuNk7sZQtC5X3Y7lj+68rv+dYp6PgQGqJRpVQ4xuQVXdPmhs3z+AqVnIOxbiAPM0ydilCz
odwmnIRqm1wuUJUgOAPFe50gIqHudkB/KDj5tUUZmJVx0oKS2CSkCucgqyfu+/jrro9xaLMSlWha
JTECkXsRpkj42IOXiBlbDW7MLnnoRBW7Rt/NZpZwnhk5QBbSHie1ZtfgXCyVDlBic5jAlChX9aFZ
FQ7wrU3WvEEu2w/UhNF13HPvXSM+CmgrEuCMi3aI09tMFpSqvWgj87tr0b/l4zpET15HH5DUNizV
LLl+zwhUez7dVQ0h3nS9+kDs+7ifnsO9Q5yh03sVqVSU8bJ8vF7oThDC0ZZM8LSYKYWvO8EZFUrG
fg4x/t3uD2HNO4psRzOv+iLbm/EQNBg+EeBJr4yF9NiSbqsx80aj1M5Td9mYqEP22NzlXQotTJKu
r9iDABQ0I26hmNbHgWdRjYQBcmzDOLqD/ifAL5Jg7gJptweJ0w6E9GAxBfjYtieLHLye+n9A9/Ne
yNJ4N5DUeYeR+F7e6C05dQ6DGiaS4Oz3wKMxPYLdjw87GbtjzInIpZchnlyJSgefuo28lgTKuYWb
6cL3k6QQwLYPMP8xZbaxtbBkFGUjUn3sPLz1VgIiyHfU4fcpmfiB6q45WzMa6GCdPI0crWTUm+yi
CR0q6bXnj7Cb+o0RjKwMVLpVtoYtYHggpsQwerAOWZyg1/I5D1FZXeMN9coehcgF8iE5dETxfmr0
h4c/ZnTlvqI/FU2v8RaH2+3cyu2A+iJNsLZDVUJ7OPQlKivYTE1zd2xmtp62ENNWeSPBXU/yVqUQ
ugL6L5Q0u5frSCYnD/lgSLraWISR5RLdgqbMOqh7xwgMULO8TQD6b5D3PW8PHQDWNmep79/YfcPC
pN001SH35C8v3MMzIhG9G39Y2WlJ4jQujOaYVLF+TZA9nJIBV7DiwAYIrAaWW2/D7GzSQDO7Vooi
Ep4I8hH1ScWnyHtJsw32zsKFK5RmKq6lcX6ZDAjhEx12xK1pprgmclqggCNDDaJ+XzK7DeWE8vDZ
LC4CjUpl/S+GKEuEA9NJBJVFj/0HcpnRVUNHt3PW++wUB3H8c1q5PLWJtH9WjLiWPG5lfJXMrXeb
dSgqgVR6V/4yfmTpdX2ORv+KsaS9yrZRXW0L/neeYnAWlRJ75FyGmHafIZtrD3L1BlEFrVyOwbKg
2sGMqr+YCe8rtvDuwk6T+7l0u7bFIGeYgI+e+bUh5OLZdrG9NqoNazLE/gGTqTgPYdt5pYZtvhaB
EeeY+eEDMuAILaU2ukoEmggs9/Wg5JJdDr3Y76xbsypq9/3gjV0MLYYSACyXjkOevKI/x+4EiBZJ
Z5MeoOfPTFclwx6in6VBW3R63X5pArm2RUIjBTBmsS6yUDY/w2UKKphJtIck6Fndx+l6J7xoq0bg
JUWi9/YEAF3eIdDJKzT8NOoWXjcPSdvaxwRmsAfqpf3V9Cf1iH4Ew9/Gebf4MzQQUzCN13qxWuc9
Xr8ihLYWCYDAIl+ivcGroxN+mfg8weXuTe15/n7Je47ujeo5uqbxNv3G2Bvybz/w41cUOmuYQ3wf
bOXqJ2tX9C0H1LGQebgEJB71l3TtRrCZnMYAGal4d51SwAziKIgrwz0+VKzZsPWvAaw7A232I0Ix
25dGRaRuJgjL680Icml9rJvck578CT8N/S4HilRKK6PmGb0PR/pj611EieogGJpFtYMSgH7IhTuG
zuFqiylNPybzkDMjqhm+B1lgb5oMVw/hNVN5tPfuKl0i98Y6QoqRb6TaPMgCC0l7e8N339171HY/
01S6g0ud9XPEDw7FDuE/xy7B9LWCvO+8B91r6pCOYrNo+Kv1wk+AmPQTZOdRsQawhinWMXkK1si8
TEzi/djH5d1g3T1NmPEHB0X5eoT0v4HsmSc3GfTpVyKcwXuBJ907tZRDSjdMNWG4PvBQOMmB039o
68wQtfmiTBKgT98HD12qcNcz/Aux6eAULDUDWecwkKCDEp0nKMoaSmkVRQJ68yAQ02OmUU7nGjYI
tGKZkoia7uhadwsGKJlL1mpF13fSO+RlOe9J9obwYfEwrBCS5OuyqnsH684FLTiyHgsZaoLI6m4/
rh5Ni4/A1VvBIzTCAhDAn0TzyTutu6Zg6aml2tFBYNCLTFOZw4ABoX0t9lNQPjwckVMvMPACPScr
gGS1dy5E58u2YL9cMYp45ciaeUxUOFyhaFrvh2QfjmrnolwlxhTp4hKAO7N/WFP00wbP51ZKD6kV
HR2KNAraO7U35jYx5iqexr/dIr1rFUWqnPmGSfjg8cOMTiWniGyq7Ii3NO8XzssoYN67wZD/Ar5S
843DwVhGfBUHwMEj7PxMdt6ZQ5OdxlFFYHOCPKBoAa4Tj+9Ybf/D2ZU0x6lr4V9EFUhi2tKjG7tt
x864oeLkBsQMkph+/fs6K0fPaqp6cxe+KWgknSPpnG/InxxYfO+7xB2fyLjwO5R0/CeC5semV3m2
7boGtQPSS9TI1ZTs0DGajzMHD2LEpfQLC7zyEXjNEQp/Ln9CmyeDGlePjpbCsHXDMsL9BzAIQWtx
3wvCnilN2R/crZtjW/VSAJUywqRAQXMkoiQhz6ND8v2lBw2rp7EAw5bgDoKOqI+6LTA1G2fi5c62
sDZziQoUdLnaB6dBOVxlqOlswTpMjljTedx4fbrvKJweo7KAfSkICT2O9LXfJ2SXZpE4o+qR9TUo
3Ar34pOPhh76S9h1IahPNyyj0xntDxWNKZz2bJxex83gltVbDdGeuUzaA/SKvF0DyfQVEKYJ16aB
MAu/6Eo/uOhFVYDOVLXt7gEyuM+tKcDVMbkNButobApWJbTKgNyIPZQNK9CjcEdA0b4sXm9CF+pS
hb1wcN8MO0hFQ7Eki6wqaICeIsGfrJjD3fV3GOCRulrhvAD61QwQHhoK3IaekXGvP9fEj9alCnGl
KJxggmxal8tTLgtcQ/Nsc2mQ8rLd5rw7TTlFAWg4UADFnMy76wGos9oVZKbpuy4r4x3uMEzFguTm
Al5dfe79lxZQ8esfZkBk6gqGVRrg1gb2T8xKdEy6SFm/PbAIrj/csG5tDY+JGhncxQoQTuUMPpzT
byy3QNy+jP4Kutr06zV0dWthYxhTnsbDXOBKeeRDi/JlcOPPJ/8OunLQ3JZoHscLOn0sJckWt9K9
66E3btv1mkS7aZC04J5DZ2ntNEtjAB1x1jnbtD0m4qLluaykD9Pi0QI7DXumMKljXJB2k7LfUCna
Xp/gD5+MQ9yF3/FuWaLuCl2lQYYnO68ODS129tSvZKMPeXB49OXv7x7dEAkYVOpebkPdGejD/0TK
3KifKlyFSR9u5mD4ai3pWhx8OAt4nYardlqBPl6yyNhz4EHxRBxoIOWfmt5aQfOaRkoLYIlbSWh5
PYvR4ZAPadeEsdMF/O22ebjEx7vBUv3YAAjYgasz5KdCBY8lClq3PfryQe8ePQGKxtHNCiGTHCRR
3u6s2l+T5fowfDHoWvjOuOJOCwUavwkAMnHoeIRwktrZRfV0/cebXqBFcCkHFPXQE48hdnWGsNQA
N2r6H7fZ9+vP/5DHhA/QYrcPa3dKxFQBcD5n2zFp6GNqX44UXuDQg1+26lmhj/DcLG3wsMDCWN6S
mvBiLaS91BHD4oGyEswKPFRinUccPDbFeLkHs95Zmfy/e///IdAhG6oFuEhxEmMh2NgAuB4ygFFI
2T0CUIcz5fQ2VW3sMPcladSxcxa+klT+Kgx99FIt9FPq1MSiZR2H/kTPlhPiJAlc37JF6R9lmSBt
dxmQL/vSUi78b0K+dYmf7YXMk2gkzIKG1MSOeQ9hwNJN8v3QcvUIMKN7QKebDbh/T4AUZKggRZZP
2z8o3ueRm5d9fsykmDIAiOblgcgWMm1lI49t6PRnvgTTA7x2iifBE3pg0hH3IpDTCxcct4pelgyF
E/ihSo5FDN/ZpXrlSsFLAOXSAJWDtsbBoEFj+t728/mZ9WUIb7Ep3SeT5x3CJPDzCO05YI+CnvMv
Ce0+A35tHarCob8qVNeO6HeWh7bv1Z1i/gVpHJDYAQUkHhJv2XZ0nKH0lpPzDH+vXW4JeqjSlO6K
heWABy1or4eWi67qKKeHOQHeOhOXU2RZek+5x4Z907m4Kk2B9HF3m4vmUEx+vvfdmd4DcGqvbRqG
oNTFIQOYqqAZYYUnitYoZNbgKvoJ8b8SGYZEG2iJdrDTIejGBZGBMuddWAE01A1szcrd9Nsvf3+X
DXs1l0HvIhsGg4LYKbpJKMiGqHBdzyemx2vJ1rLaFo6rzhIDcfq0LBOAtLaMZnKTyCLCWUu4g5NS
tJvx8525hulFsi2bM8/9lcA1/Xot29oCFeFc4biXoAXrHAX30RaZV4bGoaaZ1ZJtUix2XpImOS0t
/HFQNFSP4zDvQ3SSY7+uBugsMg9oE4tuZch+8aqt3sYK/96C1vS+H2f6mfUZ3U7ZpaoUgj+4A9Is
3dc8LdElb/nnUqFhaFtlf4/2DfCGdTp7zyEFnLPzuP+IPpQ4sEw6h8SRLZTKs/kutTMA4/KeA/+E
7Ptqp0mwxxVgeu5t+TNzKq4AnBnGpxIC0vugUeX30OPjCVXJBHXfhr1MISKrCaA2j5YKbpIAeD/6
S0LSjZBTGbOAB4Bt2bAsGxUMXemQRQkrloOypIqTBWr2pZXOO5k71skb0BJHwQ7OwOBD/ETxaPjp
VmV9qsl0kaSUDVrw0vuWccf7LCw5Pk62XM5elS6X0rNboFJbLnsYKpWfnb6V53GGWF/pVwr0FGf6
qkqffhtCpzlbs0JhHEjN/H4OuXtSXDAUArjzM6lL8T1gbKm3SW87G7aQ+gBpKfeTj2bbySJsOg+J
lZxQB3mrFg9Y8Dkg0LwbG370xDB96TwruLdDFzbqSwFQI4GLOJB1PkcBiQGj3Lr5rsjnEuQKiLnx
1p4iDnTQ64VZFUvVOQBPoxUVTdbkRhknAP57Ey74Kql/A6huvdDcaWNBOPthubJ7c7Jk2kOOaLjn
SQF0LajC9ywXgKiAdHMHwgSKTA4ANH3mfOaJBTNrJ2DZfekrsUGNsYuo6opXq4WsqIQc4k3uOwhW
bY9PBsmg9AUlV2HdD7M626F13zjDSrAaDry6ZukwzDg+hHZ48tRPYNA3kKuMSu9cjasBewn7D7Zx
XUCw9ABQxs0+OE3jdPJwkIygww/4F/0DXsoQLQQG1cAgwRJFyBebhF+nMJcb7t+kAwJRcu1IP6An
RNDyD05gf13aUE6i7lYF4Q3JSPdSr+gAKBpkMk4+ikFQJUizNTEOw5nS17YYd3atJc8ZhPfa/qlN
hNrCEuV1GVIsNlRMOtnsJMvvHJCGrm86pk+5/P3dnuYWObcFRQnAh7TPfqqgnAJaIVm5fH5cOcE0
aHsOGGtV7wgHFwh3cuN0VvIzUH7ZK2xMFuD7+podbUABHvmC8gOrO7kFdQvlTNB0HoqEQb405cuK
ApZp0Ws7VBW0QR+0fngap88OcPAN49CU+KTWDC0Ml1Zf26I8L8+KRNUIKkCBtn6ooKUK9Dh6CzmJ
UFAs36ye9ncLCYZlZV80bLq6LXeZ4+6X9wGkRIIzIw9Mig2qFCvnf8N46dqDzSwmZk2ogTp2/zWA
XGqaZTHp8s8VG1emxPD7deFBF3qDwVjivFYkw2ZkLM7d9ouoshtvSrqq4Ewql0Bhzj+FogCuqrW9
+aub8f4VyIHZ3kjwKG8cLP3kyWUboloNBBfNoyZBv9PvI5fVW398vR6pH7KP4X+gpYbcytrJrXDr
g1d65FZjVNkDEPewWbAi/M+VFWV6i54PXHAUqtoBR95p3nBqeYAGdbcP7fGbKhR6nlTtr3+Oaeq1
zIB00Ko5S2kcoFYO45EKePmu2sCV7edtL9DCHRZGuGxYxQIrc0g6gIvRoRHjrpSETbGhxTqbRxiU
2ZhuirpdOZBoDH6m7v1gpSvzYBoebf9XTgi/z1KgAZG6d3YKDMjcQpqTr5nVGz5AVxxcrKyA4g2G
f6k424Td0D1AtgB43qYRh8oWye76LJjeo13n/QJWzejh40ZGvwF2Dm3xBT1YfqDWf9dfYBgoV9vo
4W85ZoLnSzxmuJWBQ/IrTN1vee7f+AGXD3u3QcKdDHIFKQlP+E/UQDvRGv5UfbZrlpUP+KtC88FR
yb182bs3oFHpLlDtzmMP9+xPi0e6J5Q8AcPJCCS00aU/eeNFvJh5KTpZHS9Qp3f5jiuabMH2sQ69
FbiHvivdQ+YX3n2ZBO2D5Qi+CagDjvKAc3O05CnasXXqHBOyyE3TQTti6S2x5QCFnecJGKdKpeFX
7FAEUHCR0RVtHNP8aAmFpYVEBw+qDwBU/Wn8IdtSyIdPnnt32/xreYSKJg1hUznFKaPdofLBe7cB
4TtSaiW3xaKrZRLgUJbJddwAuGRrn8kLVZmn36AKprbXv8GQdF0tmxQzHyF+jxeAv6eOs1sn57Rn
n4cyV1GXYnJrUM9uS4uullhqkBGHdEFiGZeHjL014N/MIA7c9CG6BiI0IwDihPVA3PYA+5I5g4EK
8LphXCY/svQmMSM71JUQB4xUMAgkX0x5sEmCIpa5u1aANKxXXQZxzmeBq/gCgY+sWHA57b8XnPY7
EPh318fIkBF1/cOWgrLRAw4bq6z8mgzTYwkhnUWmYKrVbG2IDCtKtwqHH0BRLHCdj73wnJMRXL05
Kuyzox5n7h+uf8glgj/IW7pZOCx6Q08oj8RtAW647EFcnFLy5frD/1pyfvR0La5RjkSt04WmFPX8
7thTUWwLpiDWIaQ7H6u5GODjwPvPJVDoYFzjXr6Irn1CIbz9b+7adI++Hbg+inHQox0XRYQRhHwA
0DMAfxyVHsfU8dt9x6CSl0kfvNbrP9y0frRkkdhjHgzgg8YDatHOAPk9wMrK1+sPN1wxdEHFxYUQ
NsCleSwDyX7YTTn8gMu29ZkOPZwlwJkqa3A76+6XDQH/taA2fZGWMcpWziCQI9wCqLqM2e/SAfqh
f7n+RYaH61KLBcU5Z5DoAlF/OqWJ/60s1J2dZSuZ1RBsutaiTZup8kvXPxH/RdVfobi4G4B0rBa5
8gJDEOhqi2g2VEU9OHNMRwUvL7As6YBiym2Do509xiDMfBdaPqfMA2bQDb6Mvg3DWqdcuZ6bRucy
Ke9OHkObLEtZY3SsfACu89lXCRDtf8rm0/Xfb3r+ZdDePd/LgW0EdR8OW/w+AfeXli+L91jD7fn6
8w1Zjmo5gguvqi1U+k9+PYBlM/n3MGrJgGQuz0DLviRVdQvUwA51N/J+hq1MYzXBCToYNjxl/AN1
xhraPWIla5iWkXYCAIqoyykoTrGqILtVPKEQduMa0qKXEHS2BMU1KCUu2YhwuWudukDN9CYYhg0a
47+TDDIPz7sUbYUMieK1gpnZpm29+TiVst1fn2dDktDlFd0cMIN8vgy/K85QnPnZ5uVPMJdXHm9Y
Rro4Yj1mS59lGHwpg/C4jLTZKqskUZaJ6dQSBcy3279d/xRDSPyfVCIPKwptlyUO60cnhYlLfR8A
HNmXayUP01hpMQ2tHwFtrEvGY01UZc1GBgFEYtYOFqbHayGdZHXn5c6E+oD0NwI9MOnChWlZKz+Y
hkeL6GrssYEzFGzasduUC023OAIc0IA884KvZCVDrP018nqXlRaX4LBl8znuie8A1DA0wJyuCaea
xkcLZBwpepEQzz1BzYlssqDdAaPHYfCU3Lgp6EKJjqcc2sJG6CTDYavm9s4r5i1g6bfd13SRRNe2
A6sWrI5TSSFcBN2Npd656sana+WARA6Dn4gBRWbU5sBzdGuc2MC5znzgPa9HmGF6/2q0vpte3qkw
XZhTxxDHhe/9Pkcz6LYnXxbtuyfP0HdfQG5o43SAqWYgKbR8rLW92PSztbgt0bzzwZqqY7BFQNr4
bKlf13+14cyoO4YX3C2hTsGxXmx5IVWfJ0jnQTBiAHx43tKkIhsnq4/XX2ZY/n/7AO+GCKpPKW+L
sotTDhun7EKJh/iYtbUFW6m8kUsq+OBi4JB/Z8FBnceB8e4MYrTM917lZxHnIolq9Ppe+lC6R1BB
Lm58AX1Op4yemtHr96qF9G/qpeEOAnvDfgxsmFq5aRvceSgIb0uXoJObZFkLLnhWf0PmJ1DIAhsM
J990K4YyfL0+QoYMp1uTu2U/T9YQzHE2fO1B8EIER6D3g/6WrZwlTHOg7fjS9xoJ1Zg8nm36y2qd
5CSIa237ksnd9W8wIYN0NC8E2Dq00Rl2TJTfNnmdg5yOdsG+E6oExTkEW8May104VvyUOrMD9iP0
Pq+/3BAoOspXJVDIp2zoLlrLkNhoabYrWSVXBs/09MsZ4d0CBumGI7DdLgbGYxO03Y/cYt+u/3DD
vNha+hjDYMjsnLonaETuGYHO5TL+ZpA7uO3xl9e+++XODFM4Jnz3RJtBYscH2R8qkdtFrJ1RDStX
B/Qm0qqHDioPMdpyZQLCM/sKp8jNnHy//gGm518C/t0H9CC5Q/JBdjFcexp47UE+1O3bGuCpLtj7
7ZqDrOk1Wv7w7G7oM2m5pwJkSL+MkiKFoso9b9qVDcg0z9oRQC4Dh1qjxPkiEVFfn3Gjyvna8c60
PrXgdkNLirIooFuPYvo8iU2eiJUF9PFGEeh43mB0JyiuFQ3ml3ggDgGboRyvzSPL8pbjLEawm8Nk
+jTIYlmxQvj4awId59tZ4G4EfRiecsdPnmwvyXZOMYYrH/TxuR7+Sf8uKKoSZREBL7lw6qOW0G3i
vgDHCsYVFOCWNaSG6Ru0sE7AGrMX6rITHCM8gNxBnfAEWTkvmR6uBTXtoQMEMTSGFP7MrPC/xQp+
X4820+Bc3vgu2kK4ELUlVO3iyqXWGTXuI+oW9gaAXFBLE/FceeXKmcD0DVpch7zi2K+XFrXI4SGn
6m60gv31jzA9Wovl0h4pC/O2iSnMCmEwQhIohhTb6w//OI4DHd+rug5CkLDfO0G5zwMvLXTnB6+p
xRxVVvnn+js+TkaA3Pw7CyLE1Rlgs+Tk4NpM4dkE6ZUIUhFRuka8MbxBB/F6RV03srWcOPMsmH3T
jeTkFICp5edv17/hY8wK2Ir/fkOGYtriThN42P0ALIxgFZLSaG/qGYget3SgMWX/gubCWyJvstiz
wXb+95XWLD1oTydVDFvjLNxMcIwFtWSsptumPrgM5rvgyLLyIl7nw/sQutZ1BxZYCjXlp+vjZVi0
gRbTlgP2LAT7+nggxX1O8h0kr37d9ujLK9/9bhUiX6MFCrwDBT3P/zLXKwUw02/WYpjjJl7lHW6F
DvjIwXTu0s/Xf7FpeWoRPI0DTGDz0juRwftS9QBjQkckgvIOCpJjv3ZnNv18bUt2IQ7AG3AUYwhY
bjwOstZI/bWSiOnhWgyzcIKVJAQPYpFCgCmzIN+Q17vrw2OILR2o17g0KJWFCirO25sF8hCsACi8
tu9rRc84bW8VEfs29Q7XX2dIeTpqb2gLllsdmult+xAkTpTSP8Uqts30cC1ow8QHuAOaAXE313D4
9Tc+bSJrvHEf1kF5Vgu9XLsJqtilGJK6hA1hDjfx6wNjWKY6Lo/NcESuBc7uDiQToRM4O39c8cUB
w/y252uBm4NSRiq7bwBWOTdA4INVUgSfbHVbytFhePPMPMhMiCYGe4ODLOz/dukaR8g0NFoEV65L
F5vl2INzqEPlrlC7jIBKECge7DmgCNdH6O8F+f/v/YEOr6s4n/LahsKCqDvcESo1jBEfIUTAeFAf
RqiqwA51HmOrIWTvMQcyyE6VL5Fv2fn2+m8wRLoOt1MKcrESIXmSVvUpJ/O+b+TrTY/WwXZlNpC+
8NA5B5e/jiw+biA/W6+sLsPJXofZMTgTwSgWyMeZg4UCweqGLU98+u7NL9CvB+WlW1vHhhjXAXcl
l5N0gf8+Qe9v2siwtjc2dGajFm2+lY8xrDfdvLdcxtK2Z8JOIRDr3IaecQBVWfFK60/Xp8L0DZe/
v9tEudeCZt9gSyqZF83p16XnW2dcQ/ia5kKLdEjWQdWWSZy7cwIm/uyIfVb7wbEsWXcRuQCBAZJT
/K4Upf/7tg/SNu9RQUwAusLeqWW7MU2i5UJ+n8bt9aebPkiLf7cvknlKPHayyvphthn8otMv81QA
NJjvBitLIyWUs/Iy09xoGznvUgusGJTXWQmuFB/Tc+7zeydP+eb615heoG3mKGqpMvTxNRe6FU5p
97boTy29MYPosLtJjtDQIzjv08beQRULbIvieNMv1w1+IRA+OmNQdxC4pBG4GRs1v4TuuBJ1hnHR
YXZBV/NcBQuiDswZgpZJXkONu1gp6hpi2r38/V3I+XKRbVXimttdDNE+qfA/ok4iX/vxpsdrET0H
4Cq7IX48ye8qwZ69boxm766xq9fbxp79+/snR/bgmsKkrLfVwfO8L3OOcw3kW++uP//ynA/2PleL
4AaKWAzKrg42N4g2Qum1jS5i5tcfbppaLYCbJofEmQ1TNT8rH6uFgvAEG7eqWz0h/G01fPTztaid
rUCIsMzq2JtSyBABzXimgVw2zYJNQjAaRiLwwtjzoQvcLST9DCkK0JghLXLv+1X16EkB5VsH0JAb
V7MW5ZBrRJ8Ce0dsWwPIoL/HApIjgFNfH1DDctNRcD6UkG3cBWBlxiHYgcJEMMlNOzFw192VDzAs
CB0CF7CKeGkasli6y4bDY7Bdy7CmH6+d0t3Fy4q+w4/3vG3FvnfFWz++NcmNQ6MFOgqMQ1XYDcT9
vTfWf26IiJbuU+He1BsIdNhbLeog7ZLEiy9CixEcTy86o+lKgjWNjBbkbi2EzMhlZMYqUsm9heq6
Cn527rAS5YZAZFqUIw7At6c5dlAYIxeMbkC1g1HpypK5TOAHQaj7/GKoQTPsZrCGG/EI2NsbtJLh
eBg64d720MpMlFzJ5oYTgY5Ss/vRs3rSu3HoTJGAPzjtX11SRAOpNoz/hG7xyieZBkwL466Hk8uI
ikTsNsERJinBHtjTLVMQYrweyYYw09FpQVHmU5fhSyDPCoTjS8a/XX+wYTJ0XFo7l2nme8SLhyAT
d2HTVdtqrubdUnZlFLrQD4chYbHyFYaFq2PUZozQBIEzFjdz40LoKfs1tTaMXvyzXUDb7/oXmV6i
RXZflRWUq4Qbd1UCHT2IBX7iVQB8y8qIGRaV7ggM77YlkW7Tx8GyhFAcL8bveT0moEV0A8yHIOkH
Jc2gOGZLFq7cmg3L6y8X+d2pBFq9no3rmB+3loxE4x0TNDbh+LWSCw1d1ECHrwUF7YvR8lnsIzgk
TNd7+9D6kKSC2c1CLKiMPYbQpifNqqKDaT2Tf88pOQS6E3CYoWgLZ7nQf+PLGzSlo6l7sPMvVPyy
g6eaf7XhpYbji3A/SdwVry+PvzaSH6Qfqp0BynoqCKzt5rglcpP11RfPgQ5cWwHPOKdH2GTAYE/e
TX12ULX8bwqgEZYN3qudpXfccfcQDd45nV+trFbT1GqZg0llNQnrYOXIwQKcWf0MHeI7v25WUqBh
oHVQ3ABboEkVtRtncLVIJD2mc/f5+kiaHn0JkHersoKmvJslvhfbLdxMJgiPt2tYQUMM60C4sW0n
CEVKJy6BQckD2Bv09+5QgIi9hiWmpldoaULyirYu0l2cMzpBaE0UB3QPRJzJJERhqkg2c9tbR0Cz
0iaCt3hztMB7efRgdn10Rm+CDQ5UTgpG+mxT5mI+UplCB03M459wAQlg8UMOPABkcevAsb8sWSXf
PMeCdNvYyPQbnDGWmEw8+06Bh3zmjqom+O+Q8d5VibeHK7t1Bi7c2rk9nPLaystfk9xDT2aq4f9w
2+Ijl0X5bgadgcGqy2+wMAQchgJafKmk9wLRmLVSqGF1k8vSefeCEn7mrO4DN87hOpiCoFzDzEBa
n25bgNoxBaoaSwOahIytsHvNwJQIU/bf9Uf/BfF8kCV0bJ5koNUrBWmZsumG30nNrH2a8OY42b74
lWIDOE9z6dabmTfZ0yicaYhQbUqellmNh1GobC0UDBv0X1rCuyGUroAAPZmhcVNb9EGALEciBS/n
p2ZwYfUHARd4Wil4Dlz/cNPrtHxkQRUzd0go46SE1STKi3eiBmt48qanOsjObOxWTsiGhoIO7wOR
EDJ8oiVxoejFCqVXkA8vCwLnqVagBSmgLWmzXm78ZoBQju0O2doWYFiVujHyUsAwq/RtVGh99oVb
BAYkdbjYLUSnVwVgTO+4jO+7abPg3VSKvGjjOZu/8HQcTgu0p2GlvqoVZki/uk1yh52qg6sbiS3q
nku3/Q3+Qr+SGAzJ0bl81btfn7ghNFZ5BbNY0fyq+iaLIFrqbJqZfBvt9vn6UjN9gJYc4F2HLo+f
QQaZpI8cPqSQ9lxZxabFpWUGRy3WmFBA84Cc2ysOzxHPv89mWMZx3N9HyHSi80a9teEyTTb5d7ig
9Zg00BOicV8397Sen2TN3iCIvXZIME2HdmTJ2tKuZdrSOEnnEE6MtoI5V9WEu+CyRZVQnFljkZje
pIV/5XmlgFRLFy/LuW4e2Nx8ypR3dODydtOk64A927Pb1i55F3vJV89/amA0fP3BhmO5jsab7QYe
Kqwh8dyM+3K23lzLWoBgCO5loX7Rpf3hWcXb9XcZVq4uw4nKPxOeylisYLoL7XT4/0zieP3Zf7kE
H+w8OjoPKsstyTOOos1CupeOTMETpUXwlMtg+gyGgLsNYaf2J21buCF4IZSAJ8jTw+rsYjQNNngW
2fD0hHCtn+5GUCxhaFa1MA0mIUDIFWpAUJI9WiOd7+ANHzwTd5whFDFCRV52wcF3O2svUqEeqsYX
MPnxyMoEGSQ4YLT7b5SMjT1mF7+zWMHZ+sD7GvMTzrL6ii0T3iWzqF6XuuLbVHJoLft1sp2hw7yZ
BmLt27bMNmOrii/XR9k0g1ruGWDs4449cg9RF++HBRwalaUrWClTmdHW0g/nUg40G2gctjA9C1x4
kGfLJpjLn0VStHeNEm+LKF9rVeTwWO53kEWDx1duAwwG1o0Tdi/Xv9KwmdtaXoLOfTDXKqNxBW6h
y2Us/WpL5OhtYAj31rneGvLAkDZsLUGFSKWO6GUfgwA+QRqYQwore7VmlBnRYrptv7C13ATNxMaG
jUsXJ6SqNySxHuE9/OP6SH28HnwdcpjCBSEtaeHE8uIvlkHpWk6rdw3Tw7WLEiEc1oykwzE7GPa9
Fxddcbj+sz+eYFiY/BtSvOSsKAETjmcYCz6DgT49W2XX3VkUIMO+rYZz6xXeSsyYXnaZ/HeHgrqD
QmxRwtQ54CiN71AW6p7AmlTfA68ez1OboNMGMfGVT/t4TwWm7d+3ORbrKwe4txiW98dylFsCJBHu
4NcHzvR0Lf7nqkhrymscnsbq2e2AYk3Dh6Lqv9/2eC0BtAXMtTwHCOIOFdq2rWDO+a2Sa/QP04/X
whqsKsgNe+kcp50oIjdpHunEfgErWW2u//yPw9nXAYdJn3swbUvsmIGdselbcoSLJI+gw/8LTtor
kjuml2jhXOZNZ41F78RF8lUVME4rn1kFVjX5df0jDMtVxxvajj86cwm5clEeHVUfagYHnP6tqtRL
0a5s1obI1hGHqbtwaPA5XdxLDhOMLnnolzpcmYWPTzS+ji2syzqr+n7x4hreeceBJA8yzc4wwkTo
pV6EEskPb1yT9v7L2vr/Y4evIw0rBb+LS90lVlYwPA1zxY8ZZFmSDdRrUhixhtnn1veH+RN1PN7v
+5RJd1sqSXpo5sBQh3C/3KdlAMOMDEhhultSOtxZgOL8lqEAYbt1luJ7yLJQosBW8353fZoNwaCD
GIN0HEdRVGhAoSnHLkCJ4TyNK0no43uEH2hpohlsMTiXg57Hk0ipTz60wuqCRReDw7afYaDVRnBV
XTkhmT5Fyxo2DMgyHEVYjKMQQIcUpzTn5JCX6wNliLdAyxplnkJyzCovAwXj1aA9AkoGHwvw9NWa
RI0p5LRjgKwHC26vCe5BKHMFCiYdCjpU1gjoE4xJ1NoR2fQaLXNMxeD3wI918QST4naGLRut75SK
Kdz22vbnTcOlAx5rH+7jo5WhdyQZILcpatNq7y5I5421Mt+GGdFBjlhunNg9mHa+d0fFa8AsOEck
QMSU29u+4TKA73bscRJt47poFLZYp0RUh3r4HA53ld+tbKOG/KdDHUMyQfsHFdHYrdW5rjz4Xtkr
h2hDMOhAxyQMheuh0BqP9YzrO99MwRDVw0rWcP6ShT7Id74W2oTBf863cBtp86XaTDDfe5ZNXh1h
MdQlm1IlyVORAw8CPpzd/KzbwHlJw9R7yG2B0BncBpZEC9nIEf80CjsrPCxsHLLNIkl1hC6zg26j
IuV2mmA+58wQ0AyzbLwPLJLtWFX5xzZx1X3r1/629og48mKB1iuHteqrY/N6ZzVwY87hnbtLcvkN
NyfyMEoFqMvM/EPNF++isA050TAJd3UQMpjQSe+5DLtm42dN/djAmfwsc7SHRwJ14HbGZhhB+t05
wpQmRR8xYYfeu3A8YRkGT7KpBVinXebXqZXwVCIA5lN3HO96eMXdJShowI1+SPJzIUJ4RtIQLjML
J8uG2ZT9SoAmivu58h6gUDR/qanzzCR/g3hoPAoSHOypFFvap+qp8MQ2S9U+teCyNgycn2b4WW5h
S4R0GgYJvIkhyHZfkzSHDy4AXUCiLXQnvU5s4AOfbJepzT/NOIKebKTJfFtTC5+c2b58yyw0qJy0
Dl4rEibLthqgMmXD0niHKSUMwx7AqCzz8y1ETe2IhVB4lylKmztLNEOxzeBpvFa2NS1fLZcXDRwJ
7DyA5rsFlRgyWDCTn5J+78HvaeU+ZHqFltAtkdcsb/0mnihqc6OENKcLj/sNUODtyhHEkGl1qCsd
asAy26SJe1Yc3KlXG2lbPy0MJ+Dlw302Wmu50PQxWk5v/QD8E05VzFQ33UEDIXsWc0YBtgmWrzdl
Qx3ZGsIPaQwbyBV3xALfmHvVIZy4+L5U+fxAbL9Y2TkMAGGYzf2bduWgRNnCngw4ItpC2bzrDw0M
CX+H1dSwHYVFcuSIRo07vy7Zc2PbxZ9csPxr7oQ+WUlwhsys419zOAa7IHeAIj72OVTW5n2FM8zK
sjBsXDryNfCscC441IuXvEddqvotYFEUEUa3/gT/7uvTZfqCy0p5t3l589J41kJbxA0/KS8/Blm+
Mjim36/l/hocISGWso1rpZ69PJkiSFbPUQfMYjk7a2YbprdoKQCuAR6cTVkbQ3R/kxfiGwz89o2f
nGnj7q+PkSFqPC0F8NGRMM/mYLQRhe4ifA0TQL4eagHn8Otv+Nty/WCf9LQzXU/QVYAPIoknO+8B
nSlk9qWcHBhZwymzvZNjWj8ldCl2k0qG49CP/hGvT1/ShI6brKHtOYAi9iEswuXFJXMPt4H/cXYl
TXLqzPYXEYEACdhCzfTgdtvdtjeE7/VnxCQQg0D8+nfKq756poioVUf0QpSGTKUyT57Tkeesd3qI
XI7B0WtJ9iVItQcC696yL24/QRBh0eKcDQGkFAKUYUE43hEA0X0XlLy357V2ugx/M89Bh5mMfUIL
9VVL9ZKJZeNRyK4b/JclM7G1YgyVVdtLn8BRPhF3gPo1wIT8iTsO6FGLctGnzgaF+o7X+fA+gMbq
R4uw+aFyrfpYOII8tP3YfXWdnp7ngdePEpawDyDmmVBIgNoxcZbu1AacxGU3eD/pIvkhaDPyrxyH
IbFREDimhYCAUs4gtwwcP1AjaQgufGUt0MBlwTFvZn3yZFlcPI+3nwKbF292NTjvlvTyQ8qH4LRA
T30vSqbe7GVpwLk7+9FYE7rzOz6dZl2Kswfd2Mcym5dTFkgv7t0qvxTX/gGAhtwW+qVTkJ2graD2
1O9qHTU9lAvinjvtU10F3rIrIbBcnEPGxS8ehABiQggxjEhuv5EZebjbW71yiZl4ZN/OiF0jw51w
55cKGLTKrkQNdpRbP6HCfJ9LMWHJDgKWbBnQ9UHoUOxnMWfPHK2tv2x7pr+JoOF9EbcJUB7S1OuW
VELQDmrTUUBH8lX5kE++vVQrKQeTAZRpyBO0pW8nnSwTPdkvTlldqnL6PPn5caiC39rWGxNZ8Y7U
8MGylgUf4EhwQdVQ3uTnAu0mVfBecX28PZm1Lxj+t+PQSpkLoJqsCbT1M/TTh1rts4k2ETQz76v9
+SYnJ1FQ1vUzaL0NKVSvR5A0Qr3vPuZr3+TjtJs2hBA0+N2X7kvrDVEDUWqhH63w9+0lWvGCJgfn
YFnOJHgHyixZ1LtGLTHpebthEn/83V/8oAk/nt0GSjldfk0pgUseKHS0ekC4F4KGfu7vHOpln+YJ
IrCiLcOHiYOQd2wbEJ8UUHTftyQvD1Uq0ZqXvlGITSC+GMEWFojIKaUbpyWDkjC3xl2rpRARDXK+
dwA2iWmQ5heI1NK9Y/ntC1fF9OhRECBBHxL8rOqp4hM9tA3LBR5Yc43mQq12DDnCV+I0LMo11PVi
PeXp17BR/vceWtCQ4urGhxIisGcoQgzvc5FmUD5svAncFuXvzlLWzgmaPprnsc/hNnv52ILHADhT
DxxbqEfOZ+Hamu6Gti33YEqC0mYRWM9Lk7b2xoKvgFZ8E4wNGC2kBhxmXfBsPNQtJF+Hep/m+ljl
EBShX/30HeqqD974pccLE9HpfR7WpCrNfRfqrk2XXiZb/vYXuUNL/4554vOVmcXzt0CwKwZtEpbq
viwYZEVUks7lvqvcXUmASWBf/WaLx2/tC9c460PM2QuIu+gK5QDPHiNI2EZ28LMHdRD3N3gmVu4i
k6rUyggeOZ1tXYLUBtwEbadEnHIw24svVr7F/Lk2C8PxeVY7uFODWcjwdUJyL+UaHYkPw2DHd7kN
E8E9clrTMNNIiwYNoMID/YTm9/HOwY2A0xmD1q5LlPnq/sEXkE5BZHH7Z6/cbp4R8yHZYUEKByT/
lbDGWLPJPVcOTQgPTwg4M/gV/lUs8+fbX1vZBROyDTTCPJGOLUmqdk03vSg0kdRzkYCHdSMBsHKY
TOy2bomrbGsGgS+h+xDaz64/xAJkwbziR5BNbVj3yiVhorZpRUeue3dBgqfaQ4drN29V4dZGvi7d
B3MrQdHY1sQlwIPPsT8MeVTr8Pvt5V8b2zBlMrlwuuEI/qTMewfp07sYxK/bQ1+H+Mu9ZsKxq17p
QAweSWjpIWR1QueC0g/ds6n7dN8XDAt2Wo6I0fJhAwUvQNBlFZ+XtpYxVDDoxitlbX2c/649DSww
lqeTSOyu+D7w6qlst7hu14Y2LLgp5plN2rcuANjGXP4W6Vblc21kw4LBUREi3whlE8vF24QmfbNV
8lzZUxMnPdAREnZ9GV68uh13EDXswAroivJX1tZ8Y8nXvnH1Sx+Ou52PiPAcFl7ECDl1u0Ru+Ifn
3gfd8k3MdFGgWoj7P70EXoKoK2LLt8Z5I1AqvetMmoShPctcCn2A8OLoxzFjMSl/N4PYcM0rG2si
kXvpT1f18QVk50oehpRYOx62bKPUvDb69f8fFp6QWks7xbHJiykuGzRrELFZxVnbVcNWRe0h/uEM
cijBL+XYeGS8gRNgY9FXriwThgzWMe2PNdSjOu0mHC6+ZDuvm3YkC4+thDa22HiOrc3CsNkhn2fo
ubX+BRw63cXLU7IL2LhAEs7JN4gT1j5hGK+jlyvGadLJlQirPYvlMbc3wqqVoU0w8cKHmiiB9B1E
vIuI5f1LENZPQXAfWNk3EcNc1GmXoWRyGfLGhWY48oSps0PrejIP9i9Vt110RUZzb6uH+g9J6F/u
GJM8lDDEDk3gQkL827jE3ffwnUJyuI7Yg6ujNGqf7C/zj9f2Jcii5fW2gf+x5L9907iOp14ui3az
LpkbSnYpOCm9uEUn9z/OtKT/ow2tD5TxEZomFhCFczfQV12W5aHV6bRXbYXzKHttO7GVS/lbzkI/
g88+/1/VuCwaCZlHqAd207GUlOOt3JXdu5sXgXOoguvbLquDqYsWXeW/ECfXWzH9ivGbWGbQ1Nuz
ozpIOA/5RU3eAxHuRrpkbWjDr5QWOK29QslkyKsHhARfGkF+3d6MlejR5C9teDV4Qjgk8e3fYfhP
Vv6bjyRyyzuHN27/AFh+4oyoDPtZ9ezI6dMsrF+2AB+O3W61Fq5NwXApaTAFrmUjumuxrQGpI+Et
QHC9gNZ3wzuufcHwKP3SU9SnUH4Ws7eX+RKr6UeQ1TiQW2HBn1PyF5sw8cp8yBTtMiSRiDV6Z9LJ
/MBBxPqjIyT8RWXGn0F26T3obhriueyCfWXLYo5sz8tR+qwZjgX4C4FD5t7BnuZ5w5euzNxEO1dQ
YBQghSWJbMX02GgJH1Gh2hw2aAYooUh+3wqbSOccMrxD2gOkNQwTZFQhHAdYcrjT/X03swl2HkgR
TmWG8VH6jZAq342bivYrd4IJN9boTBOMgKoA6ovqUDDF9qBglJBHntXhtpGuPMBMIlJWVULP3ggc
OJRZj2RM9w6Yf5DgHh8lyY9Tl29UYdbmYsQYAHJaauHBhAbQvnqzgsCJ1bAQ6BMCC75xh644MxMs
zGTniXqBHIxFHlyQ5KDxbeMQrf16wxG0aPKlOP8qkSzxQAQirTJyhw2cyJolGD5AF3bn5l6rkyr4
ObJMxAC1u1fc/zcUpeb97Y3++wyYCQ8mVNl6cbH+XV6p/ahAOV8SBTwFnzcu37+vPjMJSHvWQIaO
okjRWw6J0DYIGullq4y/9vOv5/dD/AvW+k7J3LIukBIeI3CrVjwC0WbxueSj3uq5WZvBdYM+fASc
qpC7YF6RQIp8R3v9SQ3j59vLvxINMRMMnFdCMZ7mBR6rzXJCtF03sWprO0LMQo5WNdk7zwvoy+Iz
Zh1lYC0/bOkuAOawpo+BpMxOYZg1P4uuDV9cFRafPQ//G0LmfNv4idfz9v8vChZel+XD9CcqpylT
1/f0nC071xk5+mH7i9bpb9+1vvXc+pQibvTp/DoH4xbN1QrWgIWGZwBNgw2JRqiaAf2DVC/6wqGa
GmUUKsDTIrMd+vjpye7GAlIzEG8vxj649tpt+Iy/Gx8Lnf9O2ks7bg3XDNQUwqaDGlA5IifrDN4O
efLGtN3wIOHK4hoeJHdtFhZLqJPUH99V2P7KIc2ATnXracFDJWyrPrLm7slj1ha515rJGG5FlKlj
FSPkgHLUjejMIuJ960BEeN9pMcHJOCnYLw5xjMDL4orTOLP6fWc7kZO+uVru+0a/zsUQAUt2+4sr
O2UilZH8yju83/2L58g9sb43NgQJ0oexvCsgYSZYmYxlm+Jxt6AZ/AlSPucWfA4LB+tGqV9uz2Bl
R0yAMiFVUzluIdBU81hCdpuonyGoSW4PvrY8149+sF5RkNLnYY1EPBBnISSANQWkGap0i97Y8r/H
CsyEEheoGomgKEXSD6h3ds+Ol5/d8hU1t91U3rlEhjMAN1PhcQUz8cUzQxt76v0K0q1UxNoEDFsP
IJFMc9+HXsCUxdC5jsb5afTKGOCPuBzfbu/D2kcMQ4faY2+3WUASz3JPdQdAS9AxyMcEPEJUW0Ue
kfe5LlPXnPIQ5cjJEkixvgcFEAEh3wFCgf6DLYjJyoE1EcTImwMqjn66pCHTb0/6M1iPp9NEXb27
vVhrHzDyiVLP2eRLDX7AUswxV3NzwmXAP7loz9n4BFnpC2CmfjkqYgw8OSCfrjVnFxcQ0J0jB/uK
zYRYxCIJ+A8sBohgoEP3OJWtOqRNJoqdn4rsYi3AjWqgkPfBkqH92Vbi1Nb+8gC4DXgVxoDyJ+nb
beICTPRAmlFFE9XdRaGnNVr8OX2AKmwWd/3ofZ3SenymQdgcbdUOX8bRTz9rp293peyDz27WslM3
V8FOlk4bQTnG2QFlt+w6K/+HqU7tehagz3iQEsUwMu2LYcqfnUH3QzQ3tn4GscIch3NRA4XQ5Yd8
VvpN+/2088KuOFcqX04smOZLQ63ywlK/PPuu+peCtOwAHof8gvgne9LgaX4HcV/2z7BAQzMCT2Dw
O09LfWTF0BzlYsuHJl0qVK5HeRQE3Pkp1NWf+hTIwFxDSWpWrkSnY7i8AzHVHArX6vZMVvwxGCoU
jgfHuioFSEgosgYiv7INnChznA49Up14H1n4mzW1igEoYjF8TJgsZJiOCqQOsVZdkKgy7GPgfYJ/
2MSag7Cb+t13lux9cDO+40E2xKG2nzm8bVRIgT6OZerPY1/8TwaA06J2Xp+oJCDnV9lb32fO1yqb
psMEjlP0ay46dnP/p6pt/qWG3vVj4FXVg/R78Tn3R3D+TOOVahDQlXbZ0q1d8d0mCF359lIOV6/n
uTyNmlzBVwzFjxmsCbu8Qwn+PmszrggFpB1Egwr0OErrBQLrnzLVvVVAMd83vBE/MpK5te0NOqG0
AHf8J9FnkdJbRBzXUf4SnZq8u+E4Ft3EodXUFWi6JuUXGPI/t3/42tDGvcBAHJU3FHIfEtQ51Hpy
7DsHNu4C2kqObhLw7PKZvrFcP43EuyvbzUz+3LweG6UBdsJri4B1BfyaZMfSjafAils2ccYWr7zW
Q6dUAvh0HEC4SloueGe3eFvXhje8/rCUoDdoliZZPAEsPaegSHQQ96Z+YW2cxRWLMsHDtUbvvGgF
u6gUHFoV4++eNewIn5sds+RGRLpybtj14x9CLsnSfKbMFUnVfnear+Pwftd5NOXpodGSy7qGg0IL
dv9sA3OYR85S841TuRKhsOt0PvzsjIED08djPZnZlVwayvToQaD9cBiuEZ0faP1EQIi0xfe9tttG
SGeJKvU9DUJS4HouqmMHknUR9Ho2nNrabAzjJejtTLvc8vB8zLtLNUK8VRJcQHhAtpCBqMK9U/TF
6+2dWZuLYdC2sL2KD65O5vAR0NOotV/CdoluD74CfmLMeLHlvB2HdMHoCxiMLxIkqGcrdfyLQnUi
TgsvPcy6F4lj5V+dIhuPgBPVsWpm9zzztNnf/hUrD1UT+jtAIXKoK1Dwp31avIJll+5T1BsPDQ2j
sGH+uZvD8eBC/PrUtC3ZiGVXTMlEuNq2NSn3Kog0sgB333OfbzGPrGyZCWvVg/B79BUj8Ov7Y3NF
fY999zLO5QYL0Mr5M+GsQPrNFvXgK6cKtx60j8nwucpfm45FrnNX8pSZoNZhBgfV0oPSnnXuYyXL
f/GsP9lZeqdDNpGsJVlAZlc34CXI/Adwcx5EXYjIF/bv22dqbXcNF1CyJnWpdW33DrxPnHrvwXKf
ZCozwasN6SpVUUgVdKSLfLeKArTzKvbpvh9u2LtSnmrAD4vUrKXP3HePALNu7OnKDWUCV6Gy7QVW
l0NMdvw6sN8A7kVB852NW+mflTU3oastASJBjh6kZHynf2wADj2LcebH2wuzcupNnKYGryaDZdWJ
0xZt3NZuMtLwaSqax57bu0y2W0C9FfM1gZmQkU3r0ML+khxwfEEihczvmN+ZNTEBmTN0KEVVVVDp
sPnOAoY7HUks+zYa3WrjglqbwfX/H65b6YU9K8dZJTS3pzPAEPqlWqDtB250+fP2blwDp7/ExiYm
M216Av1PrhPF5EHkbbErBPs5T2ilE0v1OWTzAboF97lqk1q3zkpb1CVEQa1SRCkUxtnGLFYswsRk
6ialVeihJ4vUzr98RgVwIMuEJ5zzUPbzViJ2zS4Mk+5TMYtJhd7FnqovXaC/SrBd3d6GPxrWf9sH
4wIHOoRqKGWjBBIS97VuvPDE6pCTaA4tJBW5Nw1gJJUjRBYUH/M4nNjwuWvb7JhJbR8nz/ah7whE
ZH4cw0n96oEvRFk0rPIqmmrHjmUZ5IcRXcUPTtPnF4tY0wtSGeSNKAsv7bALf/M0wx3nO7kToUNh
KCJQOTZP9mB3kd3T+R/oe2qkivIt/aiV422CREuay6CpSrxdl/biZGLeBV36Kpvg6+1FXRvfeCyE
g6PmroC4Wu+0cT/Rn7Zuj2Xbf749/MqhM6GhfNAOb9EilnhpdeZtdsra5sBtyN4s+YbBrFjnH/7O
Dw4gyDJnGNP5Ktqm+clb3Fdw2xx5ipSdNQSvTlic8qHZKlWuTchwN9weQYFsQXqwlNDWaZGprf4n
2VuzpX+zth9Xu/owmyn1tMjTwUlcovqdDNzqPXMrelGSOhsLtnK5mGS+Fdj0gFmccae0S4zm6rhW
72L+ypmCLt1G2X5tmYxng1DVkme5IHgEBU/iuvx2S09LJx8yFJc2XP8fltC/OASTqTcrdemCwaVL
RBXPh/zJuaDHLK52thVZsRd1qLTvrEe1tw9pdHnNdulT/c72W59fcXWu4Y480AU6KPCj8VHJ+q2Z
uHsYZUbkxntlZQlNwKkfTm0AHj+ZlM2vlqJY4j7PabXztmoBKz/flKonJCMgZwE2hssgDgP/wdfs
vpe7iTSd5twp3KFwEpt0r6AJeoH28UZktLYq1/9/sI9C5qRaKgztsPFcox0HfT2UR3Xa2BG63uTG
0VqxERNu2kpNSRvMyP9kQwYB7XL+ntdehrYem8Wtk5dZREm5VX5fm5Rh9KCbHruyBh0cW/AukM+9
/OGiX7ot77NGx3ggeFkhOvBDdgm3DsuC+7L85qHs7QwbN/OfM/kXQzRRqK3TEZFC6zixYy8O3qZH
YBHrr0P0abl0+zLuTs53FLW8V/tQ76yz9X18b97rf+zPV07onX9GtLaxbyvu0yTDDVRTLlnGvcTp
wqMHbu5d2IvXlMotNqE1qzGMfoFsNJ01cxNJwuWpz9oCuXKiNzZqZXQTplppL2zGMcM6EvesZPWz
8e8jx2MmQjVI+5aIrPSSbmqLg8yUeEUZAo/q2xf9ysKbcFQcYXRxexRMgrN1DGxVoCaeyygd7oNo
M5PNFrGDa00+dhYKAeeumx/KNNzwKWu//fr/Dz6lppYM1DKCd5I0x0E8XpV3kaLbOJJre2oYt21l
1hSmrps01firs9l5ttLDfYtu2LV0J0qV09BEgwqm6t/rAIxTur9zS407PAdYY/bq3gG3Vfs4MH8/
2ugVK/N+2Vj3tZUx3gqs4zwHK5gLfhJ+lrJFwFaHW8u+4sH/SBl82NSiJw61wfGWzNeOpGrmSdOk
T05Zc5ByOdD2gQzs7V1YmYaJAJ0KVP1UCukNCtb/OB+mfpdV3kawtnI2TRxnOIM6HNk0lZTOF6ol
BPCQ3dV3vs9N9GYDsiHINXlj0qrp38BevjHufSvS8Ckl1X0YXGYiOLPQ70LSTLAuN1hemN/yPfjY
yh1hC4u70pP729uwQh/LTDxn1dV2yjnzE6ubERt4VQmeWtRxezD6HGYPfJFRLVt10XPbHmglp4Pv
Fv3Jav3xBOJK53uQ4zl4+8esnQnD6NlcLjVIl1xIQOoQTBhkJN/TQvn3sQcxk0C26bhI5dWb+0AM
u+5Pr6DnYVMofMV2TKTnUvm6C/1CJYKWx1C/cQZRYUjbF8Fvv/j39gqtxDy2YfwqtQTz+utNLf2I
tueU1ieHlBFBw8LtL6ztgXFVV8pHYT4EQVsusjDOCrTfs1Zs5BdXKHypifiE/ISvswGmY7vlEI+p
zz/zQXSfOqWspyFfyj6q+bQ8LKEtzrkrugOKG+1xUVb7ZXImt4uGDBoSWbXI7/fMl5oIUb+EAC7s
DLzQqnpUk/UZ+jN3Dn09KB+cqfYo0tdl5ySV9LNHIRVHHozndzlQGhoxvZUWbdG7iOmhLapPY07Z
YUwb+nJ7Wf7uQen/g4aCyd8bWxzmafi5WM/Aw0fzVgfD2tiGmTu5Tr2K5gqYzu4gNGi+r2Rr2fvt
X/53E6EmdLMSAumTCibSDTLi9kMx1Uccosiq7iPVoiY8c/bZUM+V5SVVEZwnNKpFc+F9Jw3ZSgf+
PTlDTaLYmjcF5UN4bQSX0Mmu+++WV+3Q3YMbx+qj0uUUn8w3roC17TAsHs9OxxEpvlaE4PAAkcS+
46A7D63sLhAjoET/tQMfkJrCb7Fe01QCwDQ1e8dt+4hU80s4l9OG41qZhgnFTKHlBQUY5iXeNSZq
iuDFEwptXXpjFmvjG9bcOqqfehezSEkT5RXoVosm4nqrIv13v0tNHOYsZwuULYNIIHL33uvhixjc
rbLLShEXb/v/7gDYFKeRtnByM1V7LQney0X6xjh4kwJ0o6kGwKwSaNwmkD8nXTzZ+fyjKtL7YmLo
A//38yDQ8l0cC5gkcg/fbEiOXCwAy/dEeFs40BWrD4ygnvquBFQZQf0csle/ul6JIJTMqWIxqlhv
t13L2h4Zsb0YKwhEL7gbyyl9IE72MNJ8Ixmw9vuNi52A7KZeuoUkIvOiK+934Me2+ztVW5CEFZ9i
AjOFryn01EDMuTjDq1iKWLrsqMb6uSlBouABs9xmG+/xFUsxEZr2IhydArmclATuCzlrVLFQfDu4
ZXvf3WdSvM4j+t7CQrGEiSyq/a8u3xh4ZRt8w8i7LBVTQ0sbhfPKj7pQiC8ZsL7xEnTFISjrLZTO
2hJdv/8hNCD+4IaVxAQq0LK55WOGP4u7EWWtbLXJ8ap7artBBY7XxUPwph7SsIr0okBpLiPSvNoQ
I7xtDysKd9Rke+VFX6V5horrCEaoY9pDOj11y+bLNNn2yQUAn+/tOq2LSPt0jHPZV9UuKCXfyvau
GKSJv2M9ai80BB1q1zs/57n62TVbjGBrJ8Gw9dqbaG1fiXIbuzjq7snOPvvys1dskT2u/XTD4C1V
zSqdML5vl3EtWsDZNsLOtbNl3Oej4wZ2XlYQAhV5HS8oJR/QeezEYC1qD7c3fuWEmVg8pC3HOdPp
kOSB2Lnup9RpvtjkU9e7R6u7BPfe6SblJ5ENEcoPaCKCKa4IWLrUL3/K9rdnsaIJQ01A3izbGYEi
/Hm7c1+dC4vrS//V/ydM2nO/p5907O3LffWavwTf7dfwkVzGh+JUvVQ/xA/m7LdggSsnwUTs1SIb
67wD9I3a4kvtD4+j3hKHWRv6ekQ+uBnAAFO/Q/9LYjv9iyvHt0BuaU2uMFhSE7E31iPUkyR6CsCx
qmJagh035dnwqspCx8wDQV/sF6BIFs20PAsfXZxFP7nfuMO6Z80QxgLemu3QjQdl+aZCniwP6h/W
gsxZWFb5HJVeOkDFe3B/8kFNh76z7ee6Bo5aDbI6WjLzYzplwY7k1Xjf0+EP8+SH5ZpmWyqVpiRZ
uh30OfEGAk7vO5/v416lJq9oO8zDwiaUKQn3nokA6lDVr7fP8tpOG+5kQtVeIRODstri+nshdXB0
FrFs2PuKMzRBgGD0nCYuWAeSe/utS/0T11DiG4r5pa3pj9szuL4G/n81BG77v2dVV1rSnlVjQgIK
mNocqucwK5b9AmqaXd56RyARu72TOeFu6Oa32x9dWTYT4iddCbhpADJZCGz/6OvsF8m93e2hV9yw
ifHDsE3tLbA9Z2z+sR1oyEC2qP7ERt0cb39h7cdfd+vDcQWVvt9WOXcSHoopGi3/WbvLl9tjXwOe
v+2G4TkEWUhna1j3BAV1tJ+imwrIebTaV7vpasAB2Qh815bpOrkPk0Dl10XkS8COQUi+YywsgYyu
JxCOowXl9lzW1sl4GwygzgsIsyaIqedffZ0eunS+c5mMKCHU+ZBSsgCpIX4ts4xQ8QysJh77xwwk
Tbd//toKGabdDhC0EiE67vGIGkCo2Pax6mt5HnJoSd/+xIp9m7g/38o9HbbXpn6L+aegVUWzc9Oq
OZFG6EvY9MC33f7SymRMBGBvy8YGcg5cSnPqv03+mB1Tr08voETfSgCtRaUmDpA6dTtUuiFJPtnZ
2SagnazRJ/9eAvpwlGEbxkg8Oeey87LzXHLESFZfbwRfKytpQgOhZZqPDG1GkGYNf5dUJSDTqKKK
8M95Qzbi+xXbNPGBBckd7XQ52B18yo5dk+o9VML4DmTbZK983r2TwOL/u71ha7kD77qTHw3URoe3
DCUEToKJvlI2tJeF6OxzQPL+QotFfwUd33cddhCKRWcN2GZHHy3kVRn6LxUHBd2dJ8dwFEFVZlax
BDKhltrZoYV8GPi/t57Ha2tq+IgS+PJOEgVpZPe3BRpDBUkaBwnEkf100y2C9JUrzgQTVsUAQXY3
nRGZF59CWVpniBHGjkOPFDoK6Ms8ern6Ptep2HjOrlmb4ToK1msJ5BBJAnilfSHABqJSWUcF6uV3
fsJ4bdRTHdQhBb9FoE+FeFHQ6s02YpqVPTFRfIsAc8PSWnOiRrb3ywncSD109pqfPRN7idTOxsla
sVmT8JFQQNmrMbdRdrrkTR3pfj7aWuw6/e22Da1sg4nnY7ajcXYzOxm49Ypy2662qu99xTYuiJUa
HjXBfFkJCk6ULdpkVDmIxJcRstm1jzrhAFhlbVdtbGd1icYpx32w/HHKcMXS4omWjPQR1ILRQVlw
774D4Rr+YtKTt3BGysQvhy7qmdy7RQOp46a97841eSLxOqqZxewyKSoVQypn33j9oXfY21iLp8nq
t7KWK2GDifgbXFFlAjmThCpkZYG93iHg3SJzXDtzzn+96qTGJqBWCox3myFDicdG25/Q/Bs1YHG/
ferWfr9h/GGJIjJp7AVKbeVuDHA/FFshyZplGkYvHc/yg/yaJhvHPS3Q7Ke+4tbdz6DByIuNY71i
NSaUz5MWE42rrwSpaN11DyBCiNytU7p2rZlAvhwqz70nAd0kS9ZdxgAiYSDV7KwMMGi091qjzg+h
O/h7K6fVUSweBGKDBlDpwbeg0UPvfCaYqD93lBSoIm4nTfsWAt/fgXiFbRFirC3h9fR9uLttzwLR
aYNopC+dqACxEfG+0C2KoJVDYKL9IOS5QEtC4JdP5bKnLYN201gHUSVoF49ziC4PNpPd7cO8NpPr
If8wk64oqiGfKK4ZUiLG+T4wGlXdnVGpCfXrA+gzeAEu5mJ09hD/PY6jc67nYePH/2mA/ctrykT6
oWbdajowaCX41Prf1I1pFXsd4rgYUoB6L71J/6AAWFSHfiFXKrQ68MCTkfGkRwMaaJ3GDi1odOD0
MJF0vLQDK0A34qLlxE+r7tmrQagxF5YY42BqvR0IbccsLmjfP0Ktlu9ARNucHZ+NJ52X7FD7Hnng
ctQ/R2dJv6X9tLz6orUisADYiaoQIVzhVydeBAGgBc68G/z+CsjwGv0uoK4TaSzYaYE8V7zUrczj
Em3oX9QSSrD1js4/DTg5XnvIo1201bSfIZ+xxHJe+Nl1xzmIlKu6c1ZRf6/EEjwqv1h2IHC1TsS3
qB+xugovDWQR49HOp6iyqvEwzbRATo6XLlS6LHHsGw5j7FLeXtpydn8u5ehnu6qayhGqikptAIlW
3PT/Q0bOAtB7PSzJMnZjVPrAseYlJDSWsihiJbcop1dc9R+WiI+nW5OOoD43Jz3LeQyggI6qWm0k
VlbmYMIja1AiNMWAwUsFl1b/0PyXn0FEkG4R5K/8ehMkiccNREeB1UEVwPkaZHP7qeX+llLOSqrZ
hEgWqLYC1jnhaerIf31wqV0WrVH1ybxO7FRY21/tgfUqyjud/rrta9bmY3hN7lKfTNcy31Aqe19J
9Hi0FjRd7hvdiI+KhvTgt54RVgD9Fi22/Y3P8/n22H8c1l8czR/czYeDBMhTBtamDk2TuY9MSt6N
yyfw9C5v5EoqBcTQYsVC1sFL5fpg1rb7+WQHhTh1Xrjkkex8KEurAdFaXriPvTO7UQP+i+fBWoJY
kSo4QaHPeQyg/XCG7KWzy0PqIZObCmsjaFm5VEyCTs3Qw9dVbEyqPgNur2HvGRke0HusIt9vL33G
t1Q1V26UP4HB/3F2Jc1x8lr0F6lKSIxb6Mm0Zydxko0qIyDmSSB+/TvOyk+faap644UXqDVdSfee
4d1QeSCn0RmCYmcKOk8og+E+D3wdIcW1uzwZaw0Y968UbCnSzho8zQRqRDkWcdR1wv0m4S61lbhZ
a8O4iJHA6ScywXAd+Cib97tu/lGM/nXvIhOimdSshsLdJOKUQYUTZIrEuVfIyLJNpdGVn/8fnCYT
FV/AEziPNnbwMOwm8TzRLXGuta+/rbH3M7yATac0RNxsHGhOd0uKezr9umpyTXxmPXGrrH0k/hwo
8xRv4kOuXQ+QhvFOlxtYidomLjO3ULyBUbB1hmNtCIPcOClEREt5crZceNeG5y38vRuepOxEv2Qa
YXv6bjVfoVaA3M7G0ln7Nv//b1tDlnoIRkinePWpgTZ46BXDvp3o1uNsbXiM99Og21T7hQUop+eP
x2yw+gOegxUMlBvIE8IJZ0MHc60jxiae9CxxUcHxo6pvHv3l0FgvW7fOlVhHjc3b4jKEBB4uF2WW
fnc8dq5tBkQ30mbIRaT1lr/Lx12wTcyli1dgm0EX6GwxcInbwEpeR4i4HsuyAhPz8mr9+JS2TRTl
Mlm12/R4CyA+n+ZlPCNvw8JlBKyBwIXVb8l3Ms4bc7KS4LUDY2P3zJKZ61vtmRLL+65xlAUwvx5l
ureCvn1IIRQfWZACjBIIRdhFkO/hQ7B1Qn288mwTd9nqqgSpAm+FernLh99E9SHV97noNo6Nte+/
TeO7bcmhayG4hA0GapHfXVWW901ZkL0Db71fWRNsBfe1VWHsfij4tlM2I7tRdBDAguJuH6umdaAQ
x7bSnWtNGEGg7ttx0gQ9qevfECTftSwJ02wLtrg2TkYEqLKhSqCyBQ3/NouF8l7rKTkkFc/2pR62
BJ7WumBu/3ysKrvzvbjzRDhZDyNumrW3dXq/jfV/b2t2YASApXBSFy/CIJadOlh2+hTo6uflDflx
qtk2MZdj1tvpXOLsq1O7jaAmx051WQHQ7QVPydR734s0LW+sUjaHvG63jKtXhsvEYBIyW0M9DUFc
TPKeyfZrJpYH2refL3dqZcpNNcwx6ZMKBxacedydX6RP0Mv/NkmZh87G3lv7/W8Nv9t7VdcXFVQp
gKl23wx5BthBsG6AueawbKE91vrw1vS7JhKYnyA5KrFsbbWv5BjsfEfLnRukt0TaW+aMayHShFy6
rp3lvtMhB6PCHgUvDeciiLiFkHCHgh3HU3/rJF5ZxCbysseFPZMurBOlD3HiRD/C7mIDSLg2VsYW
t6qgYRTeB2dd/ibueFiCYteTn7CM3zi21howtnfRWX6tlA/ppPpukMG+c+abAj4sZCPxv/Z9Y4NP
GkotMLrRZ98DAn3qMx5W3ViHQ0ojV8IW4PK+WJkCE3AZZFne1oNw4yVQIPSONtRIAnvjRbayJ0ys
pU8aluBiCLPEsUX280tBg2PQ6o3X8NrXjaO8bvxMzsgJYTtALNRKTy29XRJ3Yz+vjL+pYciAY7Zy
ZLFialPxDKHKJW49wW+HvqUnX05bKoNr7RibuiraLCiS1o/7Rt24pP47gh2uveBIK7iiXp7ktZF6
m/x3gYNRQucFXu3nqnSsYyl6GmXFDNZcmWwd2GvdMA7swJsXSd+8jkBbCYUuQ2XJMEVyd9Bbqk4f
33ltz9jSddvo0QKwJK4se08WuqPurVheClWjbvzpupEydrUu+iYbGdoIlmFfVvSmSorHavI3rp9r
XTA2tQ8CUg2gvD5T2dBnCqDtoe7y7LkvxzwK7KU9kdLLXy/3ZeVibSItc+qrrq0mWIk28pn5PMpc
mJWKBqRDNQaRHJ2/Q73Fdl7pmQm3XGZZEKjCFOcgq8QZ3vFL2I9E72k6yy5MFCOfC5hDXpcggbT4
/6/ocpBFDqFXvH8qDgqoxe5nxT7bnD9fHruVsGgCK1XhNS3Vb9YLwA6ELbd+5trbyLSt7EZTDhFP
QjfrKDxI7doC+znDyZrmb1m3TQn6tRaM/b54euqGqp/PUP214rqCEHu7KP3TZ0kXqXT5TQFg2bEk
mM7cBtVQVD2IKe7CRcTyUd8mo/B3iWzTvZs09kZWYm1IjQhRVi70/7k/n2FDs+dsict+SyNgrb9G
ZBCtmCnk0/3YWV7dRMXT8HWqriME26bd+uh6+Dxkwc66am7g0JMdhrT5LFzGD5fX2kroNBGS4Nn3
dk4IriqdCwO6P+7S7ybvV3tt+Dfhkc5Ixjrlkp8Jcx91V8CbHmk4RvL95Q6sBBoTCdljRXcQaIYO
OSQrn2rGkwX1HlbBPibh+4YX5UsBO9ofWTHxrTfoSrwxIZI68RLb6lV2pknzGWXKfNeV47Hvh69e
nYjQ5c2vy51ba+ht1t6dnQU2aZDN2K0kuIM3clQnYM2DDTEubjgAj3G5lbUhfFvZ71qBaPgCX8BA
nhMcZ3lYBbN4RdkMylc4kqxb1TjTraCcf8Oz2H663ObKrjFVEhOPUtkJoc8llxAsnw9p/5LM/afr
vm5sd7kU/E3YeoF8RHBS83DDxbhjFt84Sdd+vLHlicwbR/V4XeOA3uXNMZCQw22ui/6mybeCyqqa
pYunezA+Vfl877bZRvBfsQexTbxkPVudVCyDyj2fH5I8vcct4J5n5GhpSLIPwctQd/fEalOo6xD7
2I1bNfeVMGPCJ6ss6Vjv5Qtq7jW/J6oebpbRs3ddxtmpl1puUeVX8BGofv//YrZHb7GkxiUKGHV+
FIBI3nSKVDdpUX4ReV5CW72ZwklrdvJJWcFD3QeDGzSBSOdwKQ0vL8C1kTbxlMwf6qqGIt55pvq2
hvNKUDXYX+KQQ7fga22jvQo/LoZ+c3YQTIobVDr76HLrKxvaBFrqvGvgBYyg3igeyfkLp0GI0les
+p+jfIA73UYvV/bBfyCWpB7UWEHwsewnmKdLVMu7Ga4obVZeFyZMMUYO8rm99Hhm2fN3RX9XkFj2
iN4YprWfb0QJYBNkA397P87VZw/28cxyIC1VnC5PwsqVwwRNAr6b90Uy+lDN1o98CG4coBwuf3pt
fo2HwoDaGYgpcIdacgaRiWFIdZyPjRUFORJxkAyk31lFVOyypd0iqq4cRaZbtl0GtF0S5scLhzQv
/S71l6D/S7pfXvbncq9WpsOETXqKVS5NlBePicruK9JFknh5BDbL1mVnZUpMwKTvZGngBqgowCTs
i8v9aNBbYIWVCrZtYiUpwg4rW6xUSpp5p8YZ/h687VBZU39yD+ZpJMPL1wdVZ2dTtzjCYNiCLWm9
xE5L1N3cta/z4M43fetAMSuAH7zuJ+B56TLuywYo8G7Kgv0w5vQExU0dBqWXXFf1sk0cJrN0kC0K
S7V0lhcyi7MtAaKxEue6OGFCK7nnJkMz4UHTjQn0MtN+D2OSA3XybGND/BOI/iAjbWIr+2b0PC8v
NazDG/K9HNLfGuyuZ8ItLwQIfPxba10e3dy/Y7aPDGnZytsZIgWR09HgWwWLMBAOPQpJxCJ/FH7A
vgvwHMOeC3U3uaL7UcPC5wZ1doJkj0pREOc8ZFXxyxa13MPhqIiGHB5fltbWFzYWOfzLtf4L0PR4
zP1APTld2uyBnFpuXOXkh3aevKgJhu4EzjFMwiz3Z9Ja+dGpRH0SgfTzcNbgh2rF0i5sOnyaMT4v
IbB8j6jYxmkwPTlTTR/LTi+h5oX8UatG52D2+80d6roWhOvGYL5yBo1QGRRsqn23rc8T/TZTKxxr
yFXOfy9v/LVtyf7/yFa5bkVJ6u7Mm7GFDnynk5iPS7dxGVz7vBEtp6DKApVMbjxhMt15/hUQcuUv
N1Iqnp93uUoTdiZ+OxzE4rKd22VbQNgVxUvbRJK6YqEWpT68C4Jy54ENnbbWbmhechjc9Z4fyqm9
AWo5DiyEi7xQ8HN77rUGYH6JgIA4ak0PWeOfUqfdayRWE5If82V6mHHQtTNgNelGrnVliP8DSnUa
y3f15MWkghSHdpcb0hbXXQFMoCkUhZOZKAj5T1UPEeM8HMbPTjtvRQ6ssQ8Ch2ljPghbyiZNvRhX
pexutBPIMDssj0VXqq2ixsrBZgJOUzEqtxKoaeT5aVqeCisu+c/LW2flVP63ct493bJgdKR8+3Tb
j5GYflIFeB/s7xzrexV0121+E2UKCY5BsZm6sSWre28ovnTKOk7Flsjn2uIxtj+s652ptSs8Besa
IrsdxDaX4fXy+Kx929j7Ci5lNe55+myhCJDSH02xseLXBt7Y+QXy8p2FnDCwD3RXZOVphC8ZDZ5p
L3dgBm4UklZWjgmBhNwXoAgVXsmAeMEz+VXJv90Wjsz6V378YO2b+EcEXeie+p2CCcaoo4a63Wki
1mRFM+QuwVOSagh2treARwyUJNtxqMecCpU335EtTs88u1nmhR1bQE1vOgjAPgYOAzlk5G/pJBCg
4ccpSIIsQiIb55Bx8IhDt+jzJgwqG0xpOQXyOLHG/yZo93VK8+pvNs16j/I49LO6HHKePpkOOD79
B9dtLWRWbKhuhbApaL4Gjigjz2ZFv9MiZfMtTDR6yHLPS7MfCXde8sR2dwylhlCPtLjtHZmdIegi
T9ypvH0L7PLfPPHkD4WC8tFzOrlXrpY4t3N2zOdufvEs4kwRF0J+CtpkzJ60lQAJ4NVltoSjk5Rn
RXL3pqapc+SJSF6mXvc3EkDnuHCVdyAinXciL6ubYiyqQ5M5Gaw3mRXBMHY8WdIfQp7lUEytJZSl
C7sfj0M52sd6IF4V8sp3czxHWDBE0yT626EugyyanNre1ZzU54Sz/pMGfy4aB+VPMRXSPRFHe68k
CPy9mAb9nKOcsA8q5d97lTu81FVaHuzE8/ctVzYNYTUAawo1N/ajHCz3U95J585WGSRc8LtPua/4
Z8GWqYk83btwuof00c+inBdoOS31AI0MeQe4YL7v4G0NYrisDr0Nurvq4CxZKmGHDaKTH/Y9q85i
6eY9ZpvczrbP+B7S7fLeg3HaHezS6j9j0dfZqe5g3hVaaQXTS89z61Mxe0HM5oI9tn4LwkYB2o+C
IW6f7C0P7vQATZQdRFlFHxE851/bqYMctGXTEZ5vcDO7Iyzg7r6oSyiEA3ylYIwnCdS7SHpoK5gl
4QnQ7OZxms/c19PRalq1t1yneYHWs/PLaTSQtEJMWaRcEKOjElflz12qYRfSwtD8qQl6vEeRYSBj
WMAb7QW2pP1+qnXoAqi2G7FKd433QmyctTwg9i/Vju1zMQAtTwtQJ6TIPuWQAT8yAHScGzdVVVz7
6RwlyzJEfVL2J6DQXhcG/cSdj24/CEInFMMXlw5R28EL5BbodvvQD7YFPd4cogwbR+PKK9NEMIP5
PUOqrQMJQ1vWTs7+1x5ejGGPYmdukYduSo6F218XT03B1wAkD3uwFQxWna9uAgqYhpkSKDnAqsM7
pd9fdRz8s3V/d1yWgEinC9zRUbkJlrgeRb4f6nn4cfnra9H67RB693UbSUedUVRT4dI3RvXiHwvO
Pjtwu77uIDZBxr29jCLpBwtGIRMekHhLJV23FyBcbDSwkqYzscW6LdhoZ8SJm6SHSJitujirCieU
njedfJGKjUTkyrH8L2v2bqRKaCq3yTLJ81yMyc+cMVKG0O1kGyt37fPG4ZxRy2/nDJ5frZ0z2DvK
6iaH+vnu8jSvDJIJLyYOTL0WBYe70jq6dRYluDMyCzXA62xabBNdnGpeOU4Ok6+8emTIjLbBndzK
U6ysUVMDdmnaYmJ+LmJOvfFRw6b3DxSKKRgJqbPxKFqJGybEmFcJkk8Ur33mLBNUltMglKkqdpUV
THsbcw1prUGHXlB2GxJ3azPy1tl3y4l7tec5IFfGQzveVtYMz16r/zX5/Q3IqhuhY60NY3OPYIUK
0O1RZyqm5ovDJg2iUE1uHE86e56mZOPKt4aAMsVecc4iVd072dnxfHHk0ATYd57HIxDnM4xkMWWf
A+kF51pUy7GsRbJXXTc9X17bKzvH1IKtrGkWkz+KmNV4iE8YSRGg3nT54yvYPlMElkEnuYQlK85z
4deh6Bbg5mn3mwYiUj6axG1TTuxOZuLP5QbXFrsRB+q0glUIh7gX9/zmZLnTiQS4j9LU2pIh/rgF
bmKU2TAFdIKzazwxewcwZ4zX6h43xqtoXNyEJ3tdq2EMgRGbaf91IO7By6rbsU9euL/Fg/94UriJ
SXalUye+40HJYpjHo+L5sWXZjduUYPfa1c4iXndI5fwo+Fb2em3M3nbYu92adk0h+cRFnHjszpLz
EfrGe9nRjZvEx0uYmwqwyHFkmduhHt95w75fyDe3C75ds554YMQAO+8W1Y9WEPv+q+6WyPXVvimO
133cSLHNlLSQpIPFfJkVh0m733ibHHyVbWEGV9j23JR/9VlvOUDo+/HMQeBEoUw+9E1r72xhqf0o
a/ogHL/aI6M5xkQ13a7qS4ITjnYnKCUsu8Wd6e66vhrP8hpAeLg8Y46CNt1VVeOESarvq7K8zgub
mwjlsn/Lxzccdo8tLpLNqEVkO+UnuIlvrLKVbWPilKcxk1CpyIBTttM8HC13jIaJ3UN1/gA2xJOu
IQ6vK/1SVcHvy2O2cjBwE6Q8Mvgsg/jyNn+WOGRDv29qfkhb95dEjQwyjPLLCGm7Oss+zTUJNqbq
bW3/N0nATeyysKjMSgte39YIIeLUneYblXXF/nKnPk6jcFM9NgWh18cbpz4PqLtJkn5xbfbVkvRY
BvBpRTJgS6b24+Obm0qyPbdqDnNDhDlH/BVUfA90+QDW9NknfKuMstaZtyF8F9jyYfL8GtjfM3fz
OsIS178YBD8jYmvrO7iG6i6vy+718shZ/8QiP5oZI2DIFgZnJUQxzmlPip+QF+yyU+O63IkmlPbH
G1kIGU02b0g8Kdv+zN2yfyUNcW7Adc1uncwqn1k9SxkmENp9sYOy5xhylZ1kk00/UYSQr7zN/CbM
Eogc+aqvbq20tPc2EAJsN4w0f4LqPR7eBWN3ttNAlXdsxnHae8rLC/jOfMmKXw6rb3u6AMEPZ8yv
jZCYV8frvvst0pQ8m5tf1gJRhhB5BoH0jZbdl6TOg5OkjrPvdapux7bva5xGtP+VaX+A+GsKC3iX
WgevpUAqzLkPyE3vH6hOrFcGmfldG4Dv4LIsPU95ah1nMk8znpQteU0dt94Jppud5wEXkhLnWZRI
86D+UJx8pH+nGyclsEakpRoOS1f8roAmgdEcIXdZ6ljRkvhlVMERblcFw7iX8/ytnwSPqnRyd0SB
G46XMjsg59t8Wkq3hG6xavgzhnT5A0Sc/Q3W9t3TpE/K73kWFk6i84g3nv27q+Wf1IXrW7g0Hts5
TZnQcHEdJOsT4DRlSF3nS6X6+uBUSxfDOmw6LKpDNYZCO+kzBbe9CVkJgfXIFwA/hXUP8LbIlRdm
9jBHxeSMZRgUjr13CE8fqiXHLSynvXfbNUrBXhzmR14qgZ/tMhjmQm2qzw6NP1UM/U/mH/4EjisE
l31xAoqhjF2q2MmeBIUvHheQAQlk+dleSu/VGVV7agt4Oocgz/g3QF/aJ659vISR5SsTqIZgEAhX
AbjvS69/JXNRxY0fpMfCqdNvsBpOPhMgAQ9F4thjlGqNSyKbkhksc0Gm0BkdMu6bXPthbdHyk+2l
DQ2BY6vvOi+HEHTpJ/s8z4qI9oXaDUHr/EQFRO5nH6TWsPNs/0YuCXJcSLYUUT1ly6MflBqqVKy/
h4Zq/VAzyZ4ll+TUDW7W7lNFXRvaikmqdmVRDxZ0aJJiiCSn7OXynl6Ltez/A0hQ8kaj0N6fkdk6
6/bZYc4GYmkt/BkHbitauaRpN5wDRl5pU/5hKGf66XKCNfbGo/tf2vijeGTctgV0J3Rte8U5kRi0
FlJvP6ta2eHIWBqzcaweC5nWu6mzBhF54J8Gh2Tqpp/MqaGlT7qAZiEnLfub2knyCaRICedQ2bN6
V3gu6rh+WYNafdVIm8yDJeg0myq/BxpR6ajOawXsxBb45+MHMN4W/z+NqT8F2D9zf2YUDO2qFecp
Kx/SZfxUOMFxedPGVuA8X+7Jysyays/VpEegxpf+vIDoTPo59NtTlt4PyZZmzsp13eQi0JLXWOHd
GMPn6dSKpMVdvd/LJNgSe1nrwVvD745N6VeZq4e2BwTV82MI+TVt1FbSBSanqv8iTOfX3bBN1eeZ
eAnxYAx+npmboJbg/xCevK+D69gU3FR1ri1PsgA2oSjX9od5gWOk+7tLesSMjQ6sxAeThDAwl9ql
qmt0IHdCsQxf+zHfeGquTbMRIbxu8ap0tNtzqocXW4g4SOyIKvV03TI1gkOng4BoGlhxn+sxynE8
RY6ucOlo7hTrtyqtK0vJZB1kfl8WFBBDcFzdG4+ypyRLHkvV/8mZ3oikK3Ngcg1mWPxw127AGPam
7lb7SfawzEm7sZtXnhUmtWBO3RJWMxALBEJIeW6ovK9jUOzt0Q7rSh0gTX5I6LWj9TaK7zZevhDg
CiAGcIYrTQSSKFKakNCMqmIjlfWvwP3BiWCSDcplKIe5ocPZPopjdppf6nh4mO6sk9yRyItUtETs
oG/dQ3Hq4vaBniBgdHL3Wym7tal6+/+7/nEgegKxYEkrJwsz8tcOrlKm4abessJlZejFCB53Nn5K
yjHbWbN4biG64nrB1imy9uuNywBUh8aqbwt6HkFZgCLeU2tvkUBWDiiTVTCPWZ2nvh0Ah0Aj4VQ7
pMnCNJnDwf42g3KSd9dBB7hJL6CjX5LGR1lnCYIYlmBF6Fb9J7EkP64KKya7oJ1Ik0++B1xxGjXa
RcniQfdN2KmtIthKWDTpBTnvG1p6DoT06iQKBMqMrWo/157YSF2vzLJJJSAAfU1pyZez14x3LMn3
HNfxy2Oz8hz9h5V7t/xtWQ4Jz6YKCsVfWHvbZO5Z0DYKlk+L02+cSP8EpT7Y4o5xeOvZBQ/VyuGf
4DafVMYFFk/q3FnME3+soEo/QTqmeLKECCI9QmZrlITue4kKvJZu/tDasjtDfqu9rSvAI+t6hqkh
T6vkuIyuAm+T5M5uINUr4fQ6NCI3qQeEQh6GlJMVWzZeucu8J0wfKnplztYxnuVa8ky0FLeAekkA
9nP/gv0GX9LkMyNbFvVri9IIDbm0XVr3kMdr3wrTblPcVAvfl0m3ZZCxEiBMDgKe1Jmm8zBABZi9
kHYcdhBS+ooMpbNTJHnWxbJLKd0iOa21ZtwNfKewLdGC8QD7qB99MsULDc7e1Ey7gZdIOYi/jUUP
lzfFyn4ziQiAVo6NU/fDGV7OX1x/uGtn9fvyp1dmxWQe5BbMCkQmx3PVwZ64navfTACFOWux8WhZ
2dAmp4D6NvI0XsfiXLy25SPESm8gxhtWKj/AxG+jkbUBMi4FDOpeQ2bDBKfNsntrYbGW7cYArf1+
I1bkgLm0vEFhUAZuEhMovpwo+FKvyKPWh3n2RiBZaPrr8mysMDC4SR3wWbFIkUAXsKisKnJUpvDI
RG0yCDsyZRDb4QpODA5Cbkd9/WKnHHDkZszYHPZN2m28itcCpG2Eg8FzROqMPYtnVT4NJZ1uU5bz
2xrw5D3zWhCUuc/kqeNkidPEUYes7f7YE4wyfZuS3QgZZDATRgnXyoqyNnRHcE7zQfGThKD0nYNU
1/egZ90d2AvXwQC4SV1QjW+hqI3t3wIbM4gqHGG2VSdf2Px8eXLWtorx2CBSN8j8uTi2Z8gxJuxr
4w0/A6g+b4z6SkQxyQoOrNOJ1/Y0zlDc2MGzD1Z3SV7spdWUpyIVUNgRPuxrpnlLq3+lRyZ5wRqq
NCnLicaJ69wNXnEciPjkJ1tvZGtlW5rUhcqn3dCr0YqrUj2DW/SJDfN+Ka089mH2E4M5kEa+dORN
m7rDKWFN8Vq7k4xwho8h4VO3h1jvFslqrbNvG/zdzYLkQ42sXGLFSP79ZkX2MCqRRCDh7y4vj5VA
YfIR+hwAN+SAAMot4cPSfXJbEvJARWNxK3ARvtzIWife/v+uE7WUpZ5HCNh6aRV20yPQ8yHrjtd9
/G0a3308TyBrrReMEPCVbG9rJcLKZ0iaB9bWklh56/5H5rnoZt7lmPu8DECS+a3YzVKBiXodD5Fz
45LBAapUKu1BlR4sFQ952YfFMGy5cK9NsREB/GFwnGkJ3Jj7qNIGQSgEC1FtCH3p7SZ55RwbN4ui
hzE0zwmPhSTkC3RlqmgeZnEzpg4/XTXTJkY/YQ5kWxNnjn1y65dpxPmxY1ul8n/wtw+u1yawXrCp
qMYWjvPpkmVZlM28epYEzNPcTRegLSu//VlPwaxDWIXaeZT4ymVh3Yk8w9+p/lLnHvsDzQ13t9C0
++tVObL1TWFf52HPTXQ+KhVtWcEwJk4qT4asRQ53GYeNy9rKFjXB+VVWVPkEAkAcqOqZ910V0qy6
45715fLcrWwhE5g/L9lIKCDz56p5qCQ7AuAbtTDr8QGqua4FIw5UnQ2acObCYqLIvy4A9ERZHRxm
qwe9C4DYjXH6B8n8aJkYl4xlGIVoGLNiOXSxKsiuauHNIDrUnk7QqHgQI8QDvuN5DvVmvdcwJhry
79pNX8EggcDEd7yJNh6da1NmRA1pOz5D4X2O69zKv6FazPewpuqi3Le3vA7XmjBCx8IoCsVQ04qD
pog9UuPFWR8Cf6MDK4HJlDRuS6nZwG0OIechJO4fkfMw8x9610WVf4tMudIFE9df4CLcFFNQnCc5
zBWoY0gY29DvbndTDfL1VWvPhPfPTp1x29FzPFf6CRAJmMkoIDnh4qB/Xm5hrRtvY/julGOQP5gq
ZU+xWBYay2Xpj/5CrH1b586GztLKTc7EBWsYUbl8SaYzeHJ/LVhc7qa0nWOK86MMa+VMu5kVHWaq
X/T+ul699fZdr4YEppYNq/uzLTyyh2LJt8zqJty5q40lthJ2/t3x3jXQ5jr3Uxe9cKF297g4pffQ
AHS/kyl/wxO12XW5pX9AoHftwOESCI8Ee1FA3HJyyJ4G9MppMbY5vBnH1JobKGCwJ995IU0bdhoh
Gth9/zEZ1MZUrNx6TZywsrjXQkYoO0Nx6dw3zidADzbO7bVPG1eDxZVTljlsjvU03ALkFKdZvXHr
WAkhJkD4DcjlVtUy42b2Wra3JQ/A3Xlslngm6cYDZ2UJmRBhm7jZqAd4L3rt1wEnOs36veJx6W05
Za6hjUygcOOOY0F7+FYAhhZBmzkNwXYcQzzTDx1dwNGCWUvZFvOurcZboKFvrtp8Jnh4kr1ndxJS
XiUkQ3eUNUGMiyJ0/eWcb0zPateMDa5EnrbAg9uxDJh6mZ1uvrNrzz+62mlCSBLNUe6OAm59nQfS
WIUrDeXuj8v9WynwUONCMAwFmvY9HvfOzJZIZI3aE8g3QtOcp8eg6fmewJ0yhqpU9ddSpN64Iqy1
a9wQ8jKDZCBkCeMExlfTAN/WijX7oA/geFVOZzIP36gMgBnBDW5j865tAyNGyDZDPNA9PTsVdMTr
aQKwBXCTULIJjULr+NCV3ha6cWU7m9hiPqeArmJk46FIH6ak3FdJsFHGWrtdmXrH41zZRcrQEQhn
eOm+GPfj52Sf7uxdqcLkt5+FzX39ON8X++Rheby8Tj7e4MwEFi+zKBcq5u5MNb/JtGfdQV9s3gfp
1OwS1pHj5WY+HjZmAowZ/Cn7DgnRMy5u9GZO6+ozyaHEdfnra50w7gcQY6MTgZp2XEj3m9TIYWUJ
vVGN1AdlbWqtvG3b/15+2X+EjWeyFCMQn2fLO9bJQ5s+tuTT5Q6sfdqIFEzPHbFnG+4tpONR7Yt6
r5pG7MBXLDc25srqYiao2HGBKH7TJ8MNp+jTUKW4ntXStT/XSW0/QUcCjzsSaHuJLG4Fv22ArGA1
CQJKvZNDjWqdvyQooBMBeENE+OhCXO8tcUgLdc5br934nWsrxQggHOipHi52qHsH+WvBsxc33ZKW
XRtlI1B4yVQA+eVZsXYT8OyW4GSzocAJU2zU7D+ORCwwXgyqbMTgaOh+EEeGcI9RWRP64jtgcyHf
9CxaGyDjQpFTTwhiwSwtWfIn2VeAyeJxdXkdrnzbRBvzafFGOaPgwzodduUf+j/OrqRHUh6J/iIk
sNl8BXLPytqrq/uCemU12KzGv35e9qk+pkmk0hxGU9OCxHaE7Yi3gLx/+8kLYz8HFRdEpYkcIIDe
ZVydAcWACai0vANLiLVyDP331kPmCGLYRrAWulLs2HQljcTQkzRAccyOikqWG6hC5VUo8+8JnOq1
pOWX2x+2MOdzZHFfJU1amODaD8R1QjIVLzkzSdCJ+lIM/KWuqLP53JtmSSJ1WZ8PFiyeGv9VuX9g
DRRJrDNHfs/az0lOApz33zuJdvw40x6w32XeD1utroCGBF0TWIGuCTc6f89Y/0ikc0VkUOULT8E9
/uQZSbFlVYe6slXL3x6Dit9ZA1h+IQ3knwOOWnexczOz2LfWVGWhB8esLPC41DygaOdim2zlERhY
FfqWY+NZXrOpQVj8apakDDJIRUQgRWs7pKD1TvB1dOIDuqbuERahRVgzs4sGHdPfNjfZAXYJDgpc
VuZfqAPireXzJDK7PtmSziXnLIXJ2lT66bab+j6oufK+sDb3Xyxrgsi9O2bOM/JgvlWMCRcUWTnd
GSNPzsTraBr4btVHIq/jHZBnyTHp0voHKmdwxyiRhKCOyMMUsj1bP/PLLUHR5rnsBr5TAN1BUMaQ
m8THwwOSTt5eWJb3ynwvQQugNx/h+jTedfBqOTZWMUUlK3kI9nEZmB3EGUrZxXsj8aq9X1gjWEm+
EbDG0X9wTHN3DtASQcMSeDYZnfMyXMVtDNM1dzhTDVGekyFSUwWKPffw4fZYnY2uTjYKtN3nHi4c
Aewz/SdiAIwZ9K32YEHjkK2SJj+40AfbsAz46hr611Ft2QWUYFm1LRxX71Qpmy9S23SXqzF/bVyw
KBqJ/c4uAHgOdQcWmlv79AdE08YInQXxLB2o8E9pDTWEzjm1zkA2AxuKg6rheV8P2t1B2b6JhAQ5
qsxIcwGBzXqEA4/3gyYd2ged9HCZr8eDW/ESu2vSn7x8UndMWcl2Ep7GozyCG4j9szHbDh0d6kJQ
wAxgIwMYcFl4oZ1ZOrBZ+mBwgxwU8NpbMAx/JV3jHFD3NZ8tu30pyqLbu2ZOfgKQ0FYhq+XwlZBp
CEeo0ZUB9ksOM+TEoWEMBvyfZqpFWE1qOhQSHp4+bKsjAC69hxwI52fe+erSdJxtfKH018qx6lcp
6/YCsZnkPGTTn8lWDSDWKr/3Wi/GAKj0rvXaV1eK7NhrMmBCan5SMJm8pJYrt0BkiYCq+g2CBOmF
SYywVQh+iPHEQyzsfleX3OGhGNoiEr6rvsT5OB4nmpk7HA9oRHQCL6DazbbuxJygFq2GaWbd7ATR
9AcBW/7cZDXki7uJ/zRaWh7YpCDonqTNjuJSvMksMwYNDIBVifhxw9rQ4tw4ZRX6lOIjuYxDrGgR
MYkydNygqTHyNt3mPfikDE3wQNsJiwxhjbAG4Okedrd+WCGlBCwDctGHc6xiSoTFqKqINm7KIQvM
/HdXuOVjKaV6hN5IGomiTyJHuXIPMz6zh28qG0PU5ODYV+JutMXrvFNrGBkk50xwChK/1I+NT80H
qBjEIfdrcVRNN+04FE7RzM5/x7Syj76Tx1FCgZSIqZvtXYsRP0hZCwfLxoOOhQOt2gurqpyHsbLY
OzczJ0iJh9q6xWMwHOqB+XsliuqbBf5FBnfCQjwozWkVtT0ZraAC0eHeV7V/KW2WfHMt401x3njI
HQ2uXSlSyKZSBdtyObVnLYH0gxqGExh8knc4XPZbN0Pby61QqaskFDcDQKD1g06xCtPS1ZEpE/80
QtRqw1jaREw4OqBd5V2sbuguCmfTbYGL411qlfTUWZ58w6rO32Jq0lesnfEJl9sR+RSOo07Axqlh
gVlqJ5g0m3ZFQ4wntE/FO5DRJqgdUEzgcS/O0GCgRgRyaByKjo4ePBgm+CUKn3q4nAsXiXRKy701
GgxFgh6xyUlKXpoy06GRJmxjlFp9a8cGEklgQMCeksUQNy4ylm4yp8OupmJ0ujuekX0pWBW4INqG
XdeMe0YpvdeN7CJVevySAfCynwZHQ3qZoSTrE5vv1QSIpElz836sSvrAU6OOGq37LSIYy7RGLAjo
CGxzc+x2I64loF7ELfysBjhoHagJVd3STdqImoW+K0UGQc8st7Y5q/wLMUf2pLgagOGW/ZZBgy0A
3cC6L1KwSd2GJD/biXbbupfpJUHGCYWtaZS7sFIvQAQLEmbGx5GaOg8yM5622RWWUDCGMxCOX6UM
Y6jYPjAAbp6qoimfzQ6opxpyGhuZ18WdzAh/gRJoHHCdiJciL6AMMmL1HGBKbm6LkZhbQZsHv2VZ
lNmmPtDJNr+hT+Lu49xrIoiiMSiAoM/po28bwJJluvPTifHAzcZik2nb3KH4KB8r9P2PqtT1F4cN
fFPSwtsBJervhslX+J9pG6TWZB/qKWtfalpg6xJ1/DSU0/QjBaxwBziF90i7ZtqVSuaIExMeDqZj
73tDuofUJxl6EXV77lECP9lI3l+pZYwvZSd+QePDOuTUbX+1wyjLUKF1cte3Sl1sZrTfB1tkMCFI
evgEJMMWCjTTeZh0kWKIFYWq3CixmRcQlUMCxyraFFw2JOgHG4J7lmu8o1eaP8NSMP0OFeIi0kgL
9yTp8q9d63agH8GVm5iaYCTN9tURBCQFwwU23LMENpY4b84dGen3Xuu4CyDzhqZrnRqwXbgexjrY
LD53pgP0LHdyeNALslMJCn8iIfoSi1r8NvucBYXje2BSoVNeqKEF6izN3pM2z86pk/dPyNv6jNRL
IzPWzhMvp+oskeL2pQFXdjoB/xHVsiNHb8Chq8phtmm1XRLllQn23FDk70NlOFuzqstDza1h38PZ
8GRZIo0U1baFgh3VUWakzTFP2wpNV38EpSJpEo50XvsHZyrjwHCa/mcGsWl8ZV49gIG8Jvq7dI2Z
XfRsi0PROC/7k90Y34qJ/BzImrj90j1mdsVzR+AoRekCX26ATNLY/CBEcTHzdgXyu/T82e2uhTjJ
1LIWjdcMbJYxp3VEJFQ+KHxLVyrSC9WSOSelgU+F6zSQu0EKOYKpC0EvbKlNXW98wzFWSjL/7qeQ
OTcF2hWuLQcgY8y+gaFpR86CG+ck77cOTw+G3TkoL9GVy+XSF83qP6hn+Mj/V6fdjp67ojp4SQHX
xUIeYoOvTMzCmprTU5KmZl7WC/PYGZMAk9HZp2KN5Lv07NnNDp5MlZdNuXmUtfwCk0lkPwH1yNvX
xqWHX//+oTvj1ybhfi/hkOCmVTQJZzqCPcl3n3v6rFwDn/Hac8cKP92BCeKk1BhA+ePr7YcvBMOc
hyKHqS5KjuMfjsLV1s6taj+RyfkyNN6wwq9euL57s3jmDYisqNZgnRoQnnJ6AIJHG06I+mvtV09a
6N+3P2Vpic7i2uMW9DcJhBtwmYKcEnSXHGgl911QjWuQ04VXzEkpVJie7ZaDdfRGGSrrZ8sVtL03
AryO29+wsJLmlBQ3MfGjW6qPpsARqe3PbeGtVM4WZnrOR+HjkOmaSwvS1V8M7EZt89jqtT7owhzP
fS5kBgkQDlO6o+dk+SbW2KZyoymiWBQ7aLm1gehQsbk9Rkvvun7gh2ibeFmkTociVDLG1Uk6/q63
OcQ6K4AbbZOCaOivQT4XUqw7C2xmtqjWsAlQPWWzyOWZE5bEFQFuzk4w6qTakHEE4DX21uQUllbY
LNhxeqrg9+fk2OoBh3AVHQIY9X6ZAJYLPFKstCQW6njubPcuYjMDBTyBoVLy1NfgBLdmxPU7T3gA
RYlN03+1hpWS4dJszaKf9jjNCasECFn8oeqt6x4cvhkxV9maw9XSwp7FvQP3cW9sDX7SpjxUtvzB
4BBQ9+6aNPpCTM6JKZMXJ7kJecWjdqBAaErypR8hj/6pxTwnpThVDd8mgkJdjjNmQLx651Hw/a1s
09nqFRo3K0l4YZDm5JTKgPokbgPWUfb6d02M56xTV1fUte9YGqTrev4QlEQpyd0RsCW3ofWBo2Z7
6QYUIm6P0kJUzKkpTVFZ4Hiisz+RGlpGPLLydzpmm9qwo9tvWBqfWaSLihkOq6CoMjF/x7j/K855
Cisb9/H285fGZxbXjMrccXzQGXHthIaD3KW9ONx+9EKEObNgbq2CWL22cD5IoLog/2TJn9JMIp2i
r7NySljIg3MSCS5TKCMQDb2SEkIJGbO6B5/Gxakapntol28prFo2Rpx4K7OxNN+zkG6V9GmPi+qx
clTUjX96R0Zm9r37pC4bmXNHhFsZI+RkMd096gYoUQjx26m/356QhV8/Z49QYtgQlYC+vtnLvVPw
V5RbytAY5D0qKvbm9ksWFtScQQLjJcg5DDZsmaByYCj9WkIpZGWHXQiGuekEqlCd3zqJf4R51Vti
mE+jYYS9twI4Wlivc6sJ5vgteIRXNmRuh2XVwDuTdD7uquahbmwZWDnYYrcHaWkmZlHtw8N26ttY
n5jcM2FsbP4jg407yn8rC3VppGZhnRSJKTMw304SjQvmfSPqknv1yhQv/fpZYFeFnaE0BaAXaA5v
dQWysIViNAeSO2CpWMvcS58w26ANUyoSJ2o65QJ4WUKyx3pyCEqIauUzllbqLJg5iEEtZ8KCaHt9
gP32LyP3V/AcCyM0p2qgNNdX4PkgLzn2GfI471NWn7lpPaOt9uf2ElpYrXO2Rp0N2qwVaU42lNhb
F51NIZxnXnjPbQJ5FVXla0jShXGa206gzpxbzOPdqZ8EOgeN805ItXK1XkCfkzkPo8lJCdWkGg/P
7SkslYbEdW13mylle68eDs1o7gDAfYOm6jdiVfdeSr+OrHjotP3oZtVjl1vPzDKfbw/q33vBP/qT
cxsJszEhPYO+FfxafPDEvdhBjT4fd45rjBe/ksn9VIpkF9u1OBm2XQUloeRgJrT/7iUde6KDAsVM
U/5sQ/UlqIyyfQXRCl36voLBQgX1kmdbAuTT9RMwYOYo7m0ykDO1xC9qmyNA9zXpA+Ywfg/hKvc8
VtCfaQQsv4ykKh+1Namg7iH32zaa7EpoH28xgmNg9H18F+M2c0IxwborqTMectxyoNYjrK2le5qF
JlMS8A00fLTf8SPKfuXXUnhtVBFt7VNlQZ/atjSc8bAbiNLyT7nBYwALAbbUMf4PIKz9kLXIjJqJ
5FIoln6JR8vbD66qt2NiZlFlIy3nYzdceua5K9lsaQVe//7hECeEYoIyFLRdwu8pFQfbXpOJXcgy
dJ4oSxaD3ARkD2t3hn3OvUdbrVxm/uK5/7WYZnlylNAwLm1HnvqjvRNncP+gNOycvT0Pk021J/fF
Ib63s6C54Kp2x+/7leyz9E2zzAnlcwakA/SwhV9aYsNHPvCgb+AqSgp/XOPdL03KLH2mHDRLM07h
LKKnH9CHfi9FuiZztnCumzNe0JhyWeF45NjAXOuc5rYRxKM9QUkZ+q4oXpshOOywcCyn7uV25C+M
2ZwFQzu7Z6kPaI2lCv1tlE0KcWKYpAZMDWsXwoWUPSeyTKZ0K9+nBAgL4r1CikbfF5nHjxZJ0jCu
G3cXJ2n59LkPum5NH2ImhZcvZD5MfVL0dyGgb+WgFut/ThKIzGktDXzfWzOv6BGmmhySfa29KzMf
dX5zeh/BeItuf8TCPjr3noB6GXqLV0qiO9IDu1b1HbMO8r7YwMPhc7hOeNz8d6RwzbWruoIze9qp
Y5dlD4wPK0fKpd8/ywBencNPczKgb55Vz4kx7Zk1wsRTvKSpz4PbY7S0cmfR7sBj3EO4i1NnWtHU
auAKxvQHienb554/j3O7bPKkdNmx6utuzzM1nT3hV5FR9eNKplxIJXOuCtRujNSFDOQxT5wCmpbj
T2n7nyswzCkqQ+zFlgO3paPLAIGGzFr5Wku0jkc4QKz8/IUZ+Au7/BBqMilhwnalAneqTo9DLylK
vMU27qY1IuZC5phTVOBxYRSMm+aR0eRrPAAjAILxL1gtbKpaf8mUHX5qrufi9S3CrK1o054ksx8a
1dhBScURYKQ1BNgCZZ7MiSlmUdTESyb36BaAGCnAmyAL4xqhP7FNBQJUA02rJh6OeizviLlGU1nA
48OG878xrt0icyZZkCMm5V7S0XpVKjOOgBnw14Q6XtAZJvvtFWr80qLDJ2GttzKkS2t7lgLQbLOy
glAJIEkfpd5XpdYCf+nJs8AnAE7EBnrPpx5ljiDL8hdfrQmYLGzAf8fxw5I2HWUTP+uaU6Obs5ry
zVicXNEfW7PcmNMzrV9vL7iFhT3nsUxOYSTSycAZaHkGgM/wkl6tTxKv+SNyfs8BSb79ooVMPGez
6DrWqnUziLNWSQjSTF92gWA5uJhrZ5aFLDBns9i+z/qptyBoUgCTCMhieejHGPUhcNY+1yqZM1fw
YGDEdewecyPvLhaHBX2hJjuqRPbz9jAtfcT17x/mPU2mDFCQHiCmFhjKVm7Q9wmtas01Yenx16X8
4fHQsI87waQ4iVyEbpHDEssDAtHcf+7Xz6LcgzQWV6XjHk2/31AfhQngQd9oDgeF2y9YCIu5dr0c
Rm2PGZiHJS4KIq4OlmeoEOqlmzId6wAgq7Mi5spsLy3ZWXzDxcivvErhRje2NnhKcYrbptQh9FkB
CP2cYSWZM0+04RDOfRdmP6x4HUR8LliyQkL892xbc4KJMMBm8FF2P7lpk4W1raBWWeG0WDhrBcF/
p0Brzi3hCQrtYoTIx2T0B4eOuza2treneunHXzPWh6Ua61S29oS83VwhbLCqArfI1r9uP/zfac9i
1yn/8PAB/vS1KUx5igerj6oyfoc0zBMtaA3wH7Drhc9XivBLIzQLaLNUdYaNHJSBkh/seNgWXvd8
+yOWRmgWzIALA7Fa4OoMjd4QCN4ugziaubv98KURmoVy3dYJILe48o91FljJN//amvCffahqdo21
cjxfeslsb/Y8ENrHzqFHP7Ufepgqji1EpXvPBVobG11SAmp6+3P+HcvADP53whvQTyxdyviYewMc
quBCxx3fDLVw4UGUq5Vq2tJbZkf1XkuzsTQCzp72qNkFI8yn4CIW8DzffOo75iwRG7fIyiE9PRrO
4MHskTSR08JDJM3zdsemNP9UJrfmnJGeVX0LLQ127Jj/zeGQw4M4tpdZK6l1ISrmfBHPbBoh0Lw5
pZDREgKOz87KdWPpybPIrhrquaIzYDQKHY1TYg9WJI2kWXn6gkaPNdeYN4a2GZSnoD4qxINwvGxr
+6UPwzGuDqUESBoai5N8KCjQDqBnxaHvJAxC/hwFxK5q8yCn7bTLxVoNfWHFzUkjANsx6tsQ1+fF
hCZ90/vN3ejz7mhlPT1xmI5/LoDmxJHCSgmIfUA8AIqCNuvkDD9rz+o2uLynd25uVyt55987vOXP
UoJVcw2H4gofRAE9sLogh3gC6Qt4gp9YVV5q3FFuh9LSSpmlBFtjwxxydNj78ZtRkP1YroF1liZl
lgZYV4LuJvHkyTShhY2uDDiwQ/ycZWvAsoXUP8cR4ghUolqdSqzyIm+CxkxqgI0sCgOvRK2kgIXx
mcMIdW9lY1rGzUl4+Qkwk1OSiZUstjDJc0FrC36DRq+u26/pvCeKfO1NTwWqlu/o2US052XAJ/Nz
p6A5ehCVeBdeyyU9FvZ0hKt6HRpdfJcY4vH2Olr6mOscfThLqBQO0oDzW8cOBfigzSWsFEX3s3XS
blcO/kMFxH32cvtdCytrLm9tw8sByOmSHFv499h8k8W/vFwFsnFXDthLC2u27Wd9VphQsDOPAiBv
NjRv6TCerLp3Pvn8WXj7KOl6fl9PR6+udk0F3tXwZozxJ6d6FtKWctpmLGJI8QhyMKwrdWqo4YeQ
lMP29gQsBcUstLMkzvMma/TR9fXFzot9BRuQ249emNs5hlB2Vt87hQ/n4MI5FWMBmrA4iPQ9piuj
s/SC6wL+sFBTv0PJzenak7KbfR0XbkCS5pCM6deeQ3fp9lcsHOnmaMKUEVi7JtCqjz1g4qwvljEE
xAD4Pv2h/WplqBZmYY4qdApgCkuJVZrn5ttE+mdcY1d2+H8j4OAC+t9B8mjHU9wnTchkiy9ZbTzB
BdgJkV8viIIwFdap6cAiM3W51sf567z4/20qAJb++8oY8n3MpAk5GpM8TAWkdjLI/Pcycu3nDACR
ujDR9SRbUw64T2eRTn7dnqulYZwF+8gh+2qWFMPYkQf49T3RmEa3H/23eP+vj5oFOjwsC+GDJgqF
HZHtfDJ0x7otVb7ppOLnUo45DzRn8H8AB6RswpLmzbOl9HSwFCDGgadrhkO6bVlbyPvqJJz8Gu1e
qeTPUQ4dxxUtBWM0d6zmAUpLHXSEiyHJd6LXRVh15fSpXp4119HOutGB8KNnHq26Ammqy4Kp7IO+
zNdQhAsZdy6fXZmAl6kR24dZV+rUabgHAcFfn1PDSFfq4wuBPwcqEtD4eethnlOMjd9cyBWkbD/q
fCVm/vYJ/jHZc7DioJBN1Oip41hDOcEQGd1m8D5+QCU72zeVVUdmFfdvoLhAQE4XIg9BGmq2Dhg5
e5U7LOq9iT9ZjW1FptmhC05LjcsTG3E/yKu9Kxzr/fa6XBqKa9r6kAMJc2D+W8C3Y8jYBUvqCXpJ
p2RiR03WZFgWosq5vvrDK0x0+bnr5oCFJu2+crw0rJB2P5f55oBH30A9ylfCPkoY66G+czFotr89
NEu/+/r3D7+bMVVx0qJXxlMlv5HBFRfPk+4aimVp5GfJJs9Q4S8mxU8l4MVFWe+oZZ0gHrfXbFg5
iS3sPXPAI1E59y3SjpBnuOPelhK+qzr4XzGYSY8r+9vCaW+OePSrKhnsAcbgwvnVVmWA1lMgQbDq
aLwtzHPjOysZ9G9r5F9BNTtq2DlUmSgUoE5VrLOdkWTlLhnV9Bsk9Q2O4vQEU283qFwhHim104cY
VoU7Tny1j6F0vi806Vd+ykKKmoMiW23pAi3O7qQSG17Esd0+QKCPbPjgrHm3LSy+OTSytaWEL0Xa
nQiJ+z3oEyQYWslWinBLHzCLepqaru8Z7nBi3a6GhArtkw0F+ep24Cw9fRbwKi1TTYlTnAZ/SkAw
n+I2yvqCXDKokqxUlhaW9hwb2RTULkGE73AW94otPLCmNweYpT6QPgOvAqT3NJBeP4iVb1p63ywZ
OF7tG+OUx0fbyUPA/qwIaPo7c/J+o0NBQl75r7cHb+n0MxfPrlE6YFS3w6lRWgGBCatFo9ZvWS2f
kt4lG9fWX8XIHjmnELYidzEOCQEc377ffv/S5M3PKaDoVG7qQ7lE5FEHeYbShre7Wmt7La3r2Y2k
IpVqSEa7U5yUTzRrvmXdqvjj0rNnCcJxmU2JhZhpfHtHJ3FngVO7kuYWsvUcQDm6jekZVQkNfdzT
qva5Z2jXTaDgul10e+AXDtpz/GRLFDOdCUmlBeN7o3P9xk1636Rim0KbJmPJKan5AzeqlZLj0hfN
coCTSj+DInt3mnzgNAZLey8+lAFgw2p8tSA4sbn9WQvraY6nHKCppy3DaE99GY0kD3MoN5N6zYBt
Ycrn8Mi6GYysdxOotvvvGTjKeq3vuPTg698/bP6SjJCA9jLkX0m/inR6k0Lsbo/IQiqZI/zEVMXQ
vG+uyTffwu7u0gt2b6UjCSD8kkdxP64cYJZmeBbKUMLMvIkIrKjmmt6ryE1+Zc6TluUnXzALZqM1
fNGLtD+RSaPQg0tL/JBA7Ltvnm8P1V9c1T/2fDoLaQJPREWvDq/GfthOYbwzN2nINxQs+2i80ydI
PIfn8Swu3aXcV4/kS3GfbMuVnL8A0rDmqL8hSbuasuvbIbFTBtClKcaNoTb11vUDRwTer9ufuRAj
c6yfMfmu47t4j80ussc0AXkS3X70wjqeQ/y6xHO13RrXo0oZ1baxybvik4+ebfOG41E55PjV2jDf
4nwIaq9ZyU0LITJH89UiKWuzAMK77mAg6JFvdc5kWGj2LbbaBzcZft4enb/r6B/ra47n0x2h6eQa
5FiN/hO49DLIc1GGDo3HwHViFYEUkUQ0l5cEfabA9ZxdYU07XIFlUPZORAxl7qYs1Vvc0dswg+SJ
AH+zb2ArK+wBOiKk6rdlUxh7BjAWhN6SPgJmENaaPUEP15EqbIucfjEga7Fx+lWDwaXGzBxECPmq
nhO3jA+TBR/SMQdDPCjh2F4HDKDlEwdv6K7OlHuA2koTgoOqtwTp9H2Mh3jYAK8wfMnMXr8CpkJW
FszSrM7y0VgJyzcSMRzroZiCjrAIPrMXSYu3tkYHPudOvJJily7gf51JPqTvQvYxAGpNfMjtFlgh
qH08USUIJPAciHrE8GN9TKi03yun/IPy1rbVbthP+oHizrS3Ymj6YgCGL4Mi1Qu03c0AqdRMQ6DP
4yB2rfj19vpbGpF5elO59rzY7I8lxNMKDclw++JlJHAlLHPXuLkLL/k/MGOZehSyOM1x9Gr092t4
H08wJbNVtVHUMWGAlq7UhpbedL0jfhh1GTOealW3x8GyzU3m868pb5861j01AHpHmXa6ldS8VE6b
QxytgaU17BqSUxw7cDNNtGzTzejk059aElB+JjdvfmkbdOANTUTxwHvb+j6p1LsHQUNiO3THFLRF
Mx+Aohgh1gIu8XQvEj4c9JAPSaAT2In7vrR/9q6nf/rwKauivMCWDUoFXeH8LuzQcxhlazjVBOp0
f9RlbD7XPKNR4TXGxQfLZM97UPJvr7OFDWYOo8xyYaUDbkNH4hjGizsIGSLV2AHaWcbKUl7YaOY4
Spombg/h8uYI+Fz63eEFjBky4Ehuf8DS0+l/V5aCj7fp9mCEQrTJ3XakYheaSHsFdrE0DbPExJup
ZEUcS8hSiHQncXl9hlwSpB6IKgJO1fD19lcsHPHn0t6WzAaIdWXd0e/0eOmqPH1oxtQO4Ryenrk3
JAdqFy0cMKXKH2LbXgNPLsXlLM2MPSSn2glppuM+VN1qf8PkBN2hEjUSCkdKv18ZyIVpmqMnhcAk
2cJqjn5W1Je2nJxtkxtryuhL57E5ZrKHDTm8Az157KY8g7CTr3twfjpAZAw/hkZba1PjIS8GSKMJ
zbxtS7sMXmGyav7cnsCl77sO8IcExxtg+XDolUeaGA3oS5BnaxPy8LmHz85TngPIXjl0ycmHDzmP
i8gzft9+svXXAOwf5xzzmhg+/PBEpGTMHTz79M0I3p3ACXjwy4v8cAyd4O4u+pYFWxncvZ9O0d0W
/7k/HLaH7V0U3d293D+BHhQcnoKfu93v3dPvw+8h+N1tzg+7wyHYHV4OweH32Q/Cza4MNpfjcbPZ
vO73+K+vx+dwf9xdjiGeE0WnfYh/swmP4f50F22379Hj9Z+FYfQeRfvofZ8GawyKxZVyncAP3+tB
X5eqEQsRze7uW+Yw+zEWI5BtPmhn/VS591Ym/I3hlRCvy7kMG5PKl9ujvbRIZrmKTkmcZtL0QBX0
dm7ShsWUrSyRpVPdHO85jdpJ29z1DlPCIMdpBF1p7M3hR+GCZaHl3jaexmx4kLho4+XEy15Nx91Y
7ppL1cJG8n+S45W2h3GC4Yo5mfZBGZP1LiwDqoppXKycyZeGb5asTNxY4arueQezhZ8PeXOKtV3w
r5DO/0cBwvO/q8Iws0SSxm6O8JIUkHErvhUM1UpIudIJfgK5Zf3ulZ0me8Mu6qgYhPnS21P5UseZ
+0d53rDzqhrGelkOlCGaxXEeQsDQipSjNxlEXHBaHPejsumjqPPiLE2j+d4MGr5Ek651dlUZS0lg
e7APCe2e4BNZngUja8edhq9ZWHuQNSyzFqIfqRqze7cD+9TRkBrSQwpeAhZUvKu5wX6zWsdhmdsj
zjCVVdjQXOugsQq7+wL6kugy+qxiu4nabIKRXR9XoSa2CzerET6joWePADEAK7kBtBr/IndJf0/i
Fq2qieqNyxP3gg7v8IKWIo1gjhjjTsqbkNZO+d4MY3Xvtu4Q2spPN22r2zEYDDN55XGOGg/taKQU
pMPztmvOruGtQRb/vTDMObY2y1RKUpFfddya7CHOkyLMKrnWs/v3GcBks9TuQh8sHTHAQO0+Kf9J
ax36xtHO1+z5Fuq65hxi68CWK/cH8T/OvmRHUp3r9omQMAYMUyA6IvvMaieosho6m8YGY3j6u+K7
kzr8RYSUZ3KkLMkExnvb3ns13smE/cM4WQeW85NqQ+AyQnhYNbHVykS09CmXUMF1anCnRHajULM1
dev0D3AG5JhQRkTtKcrko8o/X891/z5Z2Gsh99kmkyucTqZ1Z6lDRcP5CB33/pGxwXnQvc3TIfPC
3fWHbX2iVWIVFO1aqL+LtIP9zXluq+G+zUd1tnMfAIFey1tosq0Hrc6DUMZkBod+duoAltTvi2KR
Gh/a9+uvsUE5ggH8f9OQKWvdDn5fp1442m6UAaUzHUlfCDdaKiTXWA4DtDqNTwcSQTvco1FV5vDB
dIbRPTRlfRN9tPX5Vrk2HyZNG+XztNJBuwehu3w3o6Ykpr6Ru3zR0Aoiw3S4/uL/3jzsNVbXW4Ju
CBlCzG6C1B+6O7ugzxbzblymNqj79hqjq+faXppuYBfh5Bm5zukmwCQKI7/gOGDuvLx0TtR3hhci
jITrnoFQZC7c+QRp5qEGayKbEtEYK3Fbi342LlgzeSPyGz9vY1H9H4jvZRMpGrdLw6xnxyXLSFoU
ernvoMrpRIsKsxvog42PulaBzw3POfU9nhpoqLbAWeLAbJkaGtg+qxNS4ATUTVA5vv5RN1LLGgBs
bC28kvsybeYanVbSqsPIWvaxxLWG88JmkBNFbAklb4BOotDm7g6Oj3XwoYuxvUbxtoHWeWPnMh3b
oI2wA0ZMBR04D7caFFtffZVKZj4oOXhun07NsnPDz0S2MYVlSvj5+vRvxdQqlxRLOwLXjeKOLqHn
0QJZ/9NlH2vW2cEqPUBUnvTj1EiAp0XzMFiW3FdFfqt+fKkK/eM0tsbsejJYaj5NOjVZHcEPtyQW
9kESDWzvZvt8cW/Ew8YKXeN2w2Ac0T8HhboFHy72Xa3OVdVa++sfYGv0SxT+ddMofCkpVG77dBRa
PY7IJ0im5S2L3Y3ls8bq2rrjuQOT2TSwrQOxJCpdfX/f9ksPb2LYxl9/h41FxC5//+sd1Dzrgi9z
B7ozPbYeGK8Ly3hEpLlxpv934QPaj/99gA8xSJ+aoYIGU97tQOkDSKShjO8aMOrfq67w46DvYEEA
XX/aFfoWlHBria1ODBQE3kGKvEnbVgURVHh/hkPH4n5pi8jziwIKwA1LCyu4VZfcWg2rcJ+ygAhV
Dd4ptEkW5S2MXjuwa25sIVujr4LdFfnCuZ6rVFO4MIVF30Lxtwg+lmvZKtq1tqE5PeN41bIy3/UW
6R9xbxY3asMbV3J7Ded1g0GzXFfsRKX5RRbXROioPHEKnFsJIOdUQSF3mO5hhfOrstxb8KSNzXCt
E4q+PbdCUzZp5gFoZWJf1XtJH53FHGm7fCx+1hhfmIoOgg9elcKovHg0FW4qEP632ociAN7vQzG6
hvjmXU8m2wdQryg/mWzfD2jk9LeY2xsJYA3ybeF+PmfU6s6w0lhgm1ANSV66zb3061tipBtrdw3q
rZt21J4KO9w7g3uV+6eQ3cJx/3+HsH9sJf46zqF9jauBgCSEJyWkWaSgjzST9RJpwccn1ubQp6/Q
41kcvz3kLp9o5I44ac91PiS4GgEOJ4VUB1EOzrfA7tEcm5cO4sojmFn90bF98TJNFhhys1OJX4Ui
rYQjSNs/UKf271piezzKhJRn4vM2i6p8gub8TO170B5YvPRhEc/w+IhNFoavfjMYkBQKx31Uwp/3
zVKpJzsbq7OG98I993qWUngsxBWhB1iTeM8CIP5YjI75QoGP3c8TxX5cUvI2yGoE+Hq295nrdUGM
m33xVhWle6+glvCgMnQZKRH+63SRsCRh8yMEZv/dU6ABKJv08A+w7cPiW+SXa7j1xeiO/gC+tNqX
Vu1Oe6hwFzvb18ELcaTXPjReDdf1sjPjU9115MG22nbfjDAtgW+BFQRxXVYzLIeygOPAbbMgzlu0
IncO3Dw+lblFIPBtwUJigdnSfY8tIUFmVgcoN9lTVPu8puC3Zl2ak5nuWgiBP3hFJV8WFrqp10n5
mM2Ovs8olPqzGT4NUzd799oE4XNhD/4JToriPNS0uodivvcGSDxDt6+uzzmqMge4g5DvOiRCxJTj
kt3VuYgrr+enkrdqn1VZ81Poyd6hKMKPLPDKE5m76qBBzTmwBeBcOpLwPXAtCMsUHoxdCKQbdmC8
dztL+/AB8srii5cN7VeBV1liW+oQPB46hmcF4HTUWwNrIsdA+gauPiQOlvIp8AuIj1sLRcXE73kJ
YEHjl4cBAhRHyMBg8RlYOrhcWQeb0ulI8e2i1s+yg6MWnCk9zU9kyMiuhnHGHWo/47nz8+JBN2F1
bOGwG7VuB7p2SyVQ9EU/fQ5gKQALFMc853IJ9lPm+21kHApzwtLr/STgjZNAA6041wIeIK1mDM5L
zbRD2cwHFtkO9hX1UEby+gmHBL3spsCbnN3cwUHS97DBWnDjebT6HE44lszvQ7sw31QDM+8Knit3
JiSwuacZrA/KdsJ1l9gkAmTQB5zfsGHv+9rsPVbP35SAAGHXU3XuFJOnHp4Wv8O67h6kbKcidoIB
HPS8nRRJuFFw6jFwHQiipq0blfRLzjsYP7iwMJoDeH3k/vIFvR1nl7W2+6pV7j6gMVbvRn8W57oQ
y5SGs9dY2CTEsGvKwkZ9xoHxzFg5Uacgs+Z0Rfvqz7w8CNHYMQ6V9X6ydPVKSMAPYQYpXV7kLzmC
EHW7gCV+XZPzgq5bZLL8j48bWExtbbHEg+VdwoNxfvDGjJ11vZCYmX6MxFA1iZFEx4OYzJPy5yA/
EToGv0vqQg4K2mN+EGsUsg8FsOFRGM55YqBD6cZj5pAsZouB3yS+zU8ylzIJ6soCg7hsdmUNoyKm
C/iDILRCHcuQypNPOxca8l37Ple9iI025amngLXmtt8nnmyL3xkbpm+VHS5vxVK1RwGG+28DibJ7
P+DOu4COyKkFWD/2uesfi1Esj3xRQQyuepdI+JXcl1VRHfIwUPsFRWoKpyyP9nHhmOG+gJgSkO3K
OWYQxeGPNc/YnvRgO8MSyKNlBGG7/t0JmtI/WfifiILQ+DbsV3QFk+rJqe+HcFZtYi0T2j6MsME9
U1b24wf33dWJLr+o3FTVnKWe8r2d0cEAww3/XLeN2l3f2TfO+GtGxazAojBNk6WFNAe3z951j6Zc
U48/ATG9hcnd2n5Xhzu/D2lVZiiWOVP3dFHNg8PTh8A62H7+e7iHwwWOOq6AMIGO53vpoDye4HgF
Xvn1+dn46WsyxSAqC35MXpiaTvx0nD9u7b9eH3nj2LPWena13djqIljTeGg1jFVc2E1ErFuXgY0P
uyY+gBcM8LnL+zPj9LlWy9ErxT5T8w/a3VK02Jqby5v9dXOTBXijk5v1Z2v46pVvrHm/PjNb417+
/te4LXxyFNzr+3PXL8+wrvpMhvzl+tBbs7I6q2l4mTekAY1WUn/nBHe8EFBSe0BJ6sZ62fqqq4hF
hdh3lhpzgqMUHPEEOxjv6fpv35qW1QVMAuzoEYOhQ+dP0786t0Qft+ZkFZ0t8pjKrUqeJ/aKS+Me
ak9JO2QHmLhFH/rla8oCNgEodk0E2ky42EUggQKkhhbV9cE3ZnxNVtDjTFqLjT3oKwNM/ZrAJNyG
05IrePGx2vFaxRm21G4FNGaPxAuAJzCtHZvP6Kbsr7/BxoddCzkzmrNQZwE068aMRrrxDgDv8eT6
4Btfd81V8Gjt4aCbdefAfiux986ZlwymTGrro193Fa505koyniPTWO33IQzvoR19I7tvfdtVuBaS
4sBZaERTZ//uRJu4xqkjqDDdWJj+/6qJ/7i8uat4lWM/5WM/Z6cBQnJ7J+f5Z8Pb4DjSqdpPJK93
qnPMzvMKwMYXryqeqxb6odJhdR5fKHPTvgdl8Bz02fBkVVztfbclj9rP2Tfo2vAfAA+pezAkyjfY
bUDuJ3cvZoKwJRTSmR5KM7Y7r5uXA4WELaxTJb0vmYLdO5Vw7oyWpumKaB41+T23VrcbK+uPKKf5
vRNBlww1xHMT20CxPpls1y1wiA/UG3AwJQpOvddfznHByHCf5s1pKZvpNPTU4XG3EPNQFE4VwBpQ
dgh534aFHzVwyluYPISGFnu07dwX7QBsqoZBjxgbreHGpdqK4DE9J5ZxDbhPdaQ47I/RQETx3bfM
gw9c4ftCubmboRa8Z34/x0QvGprhwFPnieUX1a72p/oehNPlG1wAg7gMBtCnOi3EsdBwKTsMlke/
8xFcJzjIWmbPyx5XnLCsbJgXcvUAu4fsoZjL8FDNpHqBCeOYkGCo4ejJKng+Is/nkYLbwT2gLfL7
JIM2DgbOjlXhyST3egIGdKF/ehD73RN4IaMuZ/jbjBNtQhb4KXbjTFNc2+lPQq3qDLQN/ZRB2Dfp
Ze7XOxyU3T0veo57MqQG5h1hS7k3UNePOevmuJjb3yXu2D/mSaMyENrui7j0/b0idGPbcspvlR+W
sSMt9rmY6fTqGgUPPI43Sjx4x58XpjuoChgVNXCiO1diBPqX5ewVhqzQr2hKYAgakzfRRKwgTETv
Fj9G0B0vZ7fga++oIoB5EgQeI0s3+gF+as2B16GKpJwg416K7iEr2+w4gsN06uYMdxaTwaUDLn2S
nvEzKxACcw/3UV1boo27lk3NDn5Ss72TQd2cceiSqe955tmYfNwtpF72kL/oe/gDDnKIWvhXf4Pk
IbRWavjAfGEIKbDPkfg/g9zoP7JQ4qhGPP69Wuzwz2Bn1c8ZFdFHlBlBR3aY08G2szFvRNgdBd4p
W/jeo4H/OGnm4kI1SoDgx0w9oPqi0tG7rIDFa84O1JGfxta3k0AZH/6vXbWHehLZedAKkBGTMK9z
2snaq2bugF+BKl3jVjylwm1qXG6NhfsxrVMZWM7eJbLcN1LasYdbYIJjrIfaRy+PaDIPdxpxvfMJ
hKR95ZmDly3VToR9ubelf7nE1HLXzAMu/PXo3DXAlkSU2dMBElT8KPvaTeDoOMANsh6+OtyFyG7e
NqDDzC1oSbYy+rma8you2TI8X64tT8hUS1rPZE76oYLMoTBLh5UbwjI34AOs4+qsevHZBCYgJmA+
BKS027jIg/7E4ZUJC5xF3TdE8RNunMFbgdrCXiBmf+UgdUe4KY2RmnwL45qBJ1p13aciYN533mg3
AXhX3wMJyXYOE9BRsoZcTbHpM3xyYWBmKMC4g1oXpUpdVAbk0SL+nJhxtqA0qudjzdwg6l1XpHXP
l9gNB+u5HwPO4Hkqg0M9sOUHrB/5EVx4Z59R7n6VkGt+zy0kDNhfdYc6tJfXusiyz/bCqpMmhYya
AjRiFDNcflcShz07Uzg/lO4ingrIwic1wBBHA5Zxmtn4vH3l54/CLvTRbweyE84MCBNrwh01uf8e
WAY0Hr0MP0DhW6KspDbAuH3vxznI5pBg76rdrOz2k7WgXStHKivwiYM8FcjW+85Fya12Gqxye8Lt
2LVmsetMk+2rihafxJwtMNyGVwZlhvIICsgTrhUwKuJ1gKsrKsK9XXixhqb60e1QIBRDCFrUKKLW
yi8J3S6PtquyU8vc8Clo/UlFi4/KWNQEvN9LMNXPBPpZT1LTKsLlfX4IuV/fw4fbCGydzN1PLpWo
5PjFUVIbn2XK3Tu7nfhbltn8beQc2c9uvMQPnfKTaw8cWu95fWagOt+Twc6fxVSWe9FICITDJVV8
sRT00GMPwZdajYu6BwRyD9kkzE/LL0fUBV0Fy2kJi9HeyvZLixBwRFPHXGT+sVFFCccQSx/wdXt4
DZV2RAl1Yq5xD+JA8DoR/P6W06iUhcgVfX2wJwFPZGdinyuNfFICnLDrofENIJFL+rs2D/WXqfMN
Tt9ZsOtby4cZm5/H7Rx0XzqIyu/IqKo4yC3/AKnz/KvI5vqOsLE4DFmrX7qLG2RuFgosFeh1cPjC
fZ8NJbrxjkptlPQhde8Y/BonmMGHrN19JsIlruscdHpUbMm+F3KIYUbP06kwNO7hTXSYQhxc5ha5
xQqXd6L8/LtLe7B5HMvb4R+zqAzCMAXLVmJdySDx2Bje1TiHP9rQYehQL7Xkr4ID4zXk0vuM/cc5
Z01Hl4hoZJE9OihvxDJwx87szkkaAzPpiNUFf6qHyezbFn6aqOI3Ccs0HMF7qx9+ID7cr5VDrJTP
AmHt6u6ln5Rzykqx7OHe7iGEAWwJMzq/oD1zLJqCH3Ba0lg5vXuH2HWfxBz6PwfUERN4o1Y7Vrfd
EQVN/Rhy2h+rLKNxQ4vuYGYVnOB/OO+l8KyHorOcOKsH6wGXGnLUcFFNfGXUI6jH2VNZVdYrFGr7
T0NJ+KfRDA3Ez7qngnNUals4UmNrKA+226jLtj7eVXO17A2W5NFVro2qc6YTkmFbl26p7ji8k7/J
ChsAvHAvihekCe8H0ANx6YYTo5mt4ZeGxFqEvb18qonjPS6WROkOtfnPfduKHzWKipBIRcEOmDtY
CcNp/Nm3PfLMqrp9gqdS9XsOhnbPIEB2hsHpC2xRq12Xu+WhDWR7l88OeQVH2PqV0Za/aiO8g10D
J7qXyDQPcGoGOYATE4UuGX+Mc+D8YWPgpHhhs7Nl1p2KKnNfcNAOD+Eyz59ctVgH3zjuLw0c/zfh
KbILBpnt0epqIkU6kHOXwf/ZZEN97+lm+ZSj2AtP6KLRr+AYlD863Qx/sM3DSz1Eb+9HVaruWZc+
Qxd86p0Xv7ZZAbtzrWmk6hylyXAxcOLldcfpzi1FPUW5zhpcutquOGLDVqirEbd5AN4XpDhZhw+N
sMa7uXadXdt71qfeEOtx4jYcIBbYqKPUOPkiEZSNaQsgeOLa4ItEwPcFUzIay3waGG+x1tsOyHGh
kgJW509oisA7osMR7FBaNoqq3PlMbIGqlYG1c0BbWEMVrYhnxclzow2/b/yBHhSnWOJVS+8yIfqk
b4L8oXRmdGCAkziwIfCeaierP+WGQ9rE+FLvcpAzdqG0dILNmcIRlzLsICwMIoNC9FGaNnyaBhu8
CZgJoR1g2nmH+Qt/ZUXFXlEXN5d2z7DzfIfcQac9AGASp+PzqEP7KwSFx2jiE4nD0HFOAZSWT5oP
wGgqMs87p8lzCOLbAr71MjDo3WQk6UpYeFvEc1+8CTZnOwfl+scSEo0PoYQxsQdr8l05qHHXZm7+
2BZe+WD5VrlfYBb+yyohqIlSufEjJAf30ZYAG1lwZBYlq56AONMPGiWd38oGIwESQR3QoiYf4FGL
WrTv9bB5zTpp7nMc9Z65Aa++6a36WVlQnUtwVZuR44duR/V8oIz6BydrggN15/4ZpS73zamkFfMa
aNXK7cbDDIvzCHZkjo4K8EKikBTd77Ez7lPJCxtKxKP/Apd1zuM5p6UHWFRY3SAKbN0qV4UUB7KE
Xp453bngIlbzV/QeIyym6/ftrcFX1RSIaduqsGl39rMukm3ayF+6utHG3rjLr3ngCgXm2TIYe8A6
ROqHzmgU5MkI/Nj1H79RiVjTwNvWsQdXA8E7exZkQItHZm7JVmwNvYKq9LKz3UxaqKGED9j2cQO5
UUfdGvgyWX9VC6En7YbGqrPUt610XLxPnSjfr0/HRv9+TfAu+x6tC+MGaW25qRn8L3XG79CL4FE4
07c+q268wsaaoasKSuBWGlbuhTyjwJcAqQAE5EN1SwFna9Gsaiio7Ye4G8LluMRJc3KAorK+tW0Q
L3a+uz5NWz9/VUOZW93OqnBg9dng/khpsRtq+TjZurxRptmCL9NVxI6WX1sSVgJn+GvCl/Ig67hI
xCf/G4sHXNYSf75RTNyarFX0ZrYKmVFNf+YKOlwdBMWRVS2kI14k1ydr4wlrWjckxKYggH7LOfCQ
puUY4dISQYMRElr760/YWLVrQveggqkJelRbMzaNcUvztCnlsWrtMQGvzESsRDHn+qM2vvya4C1E
TRnkQLpzpYGs0o8ceo71LaPprcEvM/hXYAswX6vZRmunz14bF11oT8E5/ZYQwtbol7//NbqtAvBH
LP/SfhkSq/ziuzCZh5nr9YnZSEprandbgHnGW4IDPbTXLRzSFfuYGIi95lYzY4q8gtwInFP8XSso
TXxePhDJHvyh726sof8ZgvyjLuqsYrqxM1wEUNQ8VVKhToNuzJIUptZTVBDtfYfNuP95CbOpizmX
4mEZmhLXUj6fULL1yx0swQQw0I7CwXmyfhkBJEIBEF40BYCMFGr6mBKuveZaO6SyTc0hwTwsD2QE
KQMZaAZIxHc+1oL9n53VX+ukd5wOaAUIQWZAMd/lNYG1qeWa731pmRuLZSMlrDnSIndcUY+tly6t
HbfTqWEB1gvFPefGgWfrAcF/1zp0XR3VGVgtMZJHQf2Lh0/QRY7A3vrQal/zoXnFgnyE70oqGeol
oHYey168Xx97I07XLGVWFi3uO6MD4s2LgujjFD7O6mPSlfaamqyVosyCYj4ypH4WjfUM/uiN1LiR
AdaUZCGWnORg9cP/Oviy8CbltbixhWwNvdrR6UjZZLoBEpVE7kaLoXInP6bAZP9vB/5ruas+CDSz
HVw8RxCrlIyUwqqpbkzK1kJc7eOaDjlKCVgoaBOEnCUd6iGlfm1AEfvYalnt34WrS2VG4qSoR0TC
xxon35T/4/rgGxvrmmBMwxywoAx2ILg7VOiEwFhyEfot9N209Zo/0Nm4xdfa+MJrrnGOEsjsQiMf
dI0fAKrEmbh1wt/4AmtfloWVKEqGnpMCIjzs0ZcSxxB3sEeicdUVZSaqG0ltI27/jzvLMtehNRck
dWAFE4cWqoSUFF+ZFe6vf42tB6w28HLyGtE5PdRTQIo0wZu/PJj2g5usffkwf4XBmHds7HwJaecu
lj4Ads3XqvejvvU/lpLtVQznOWcB6oIz8M5NmKil3jWZt8cB+pNEo+WD38D571u0jRAohiGYwV2P
h3CJrOZXCO7m9Q+wFQ6rYEbBeKl6jl3Fbj5fVPbJsblISrUR2lQ3XmBrta7CGfxiE9gZ7MqEpmjE
5kkri70cf+IW/IGXYCH+++8UuaiJQLQPlkvZgENa/hZW+WPB/1TVEPfMvbU//mutXp6y2oAVbUYt
XYVGmwUmLXM1TcOwhOQDZf0n6ME4z4WoTBDNrIbvE8jiO6sq0NRrGpSMUOwHvq2u2fi0VPZ0BxYP
ObV14QJQGagYHmG8ihAMLvB7GlKtrGA9ap8DzJYALYjHbuzuuFKQcR+nTt01EF1/qDSB+GzreS+o
lfs7NkHGhDtD8RkHnBFF07kDCL6vi+HkmrpOHCccvIhMDrw7vU5jhtomHVkBV1j0OFH0HYV79Npi
+Ow72S398H+tr8ukXf7+VwySInB69HYddItqoD/r/dgMkVmmry2QlVLLG0WVrW9zWXt/P4YGg0tn
0p2lPPYoAVegZwALe2MF/yuTX15ilaVQUHT03C/d2YMEkqTN3rQfUde6DL3KUXQxJkCdvD9X+Uvg
edEy/rwe2FszsspNMH2sITNUwg+k/i5zFAnRjh3cLx8bfJWTejEV+cgAdslcsNjLctexN4hd7T42
+ion6QVWvOPMl3TQZ8uEiTXCK7m8Mfg/BRAuM75KRzO4SmUZLMGppHXD46oc3b1vC/R8mW5iaAV0
51CEqE7XAU42cZDJfieIFrGj1AAL4CHcQ82vT5Rn3fLg2vhWa1prT0Ec6KvJhr7x8p3XsB8Ievtg
oRF9YwFvPWCVuhzA1GnrIgVbjr9T5SvoS0mnfl//XBvRsaalEs/O8vZyXBOsOfaU/vBU9+djQ6/C
moKvxpxSOWkIFExWPJHx1oxs/ejLTP2VMIK8GVxLY0Yy28zQncPhqTHhjf3oXzseltiaczrClFbX
3eXYxNrPYCx8ojCTrQII3FWTuvGMrU+6iu9R2j6owLiajI4L5cR7UDkiA1G06xO/kbbXnjEZ6LjM
bV07nft3vri7zvmZyTaasc1Y5Y2PuzVLqzCvAG+HZSw1acBeZfC9VuFukTL2yvH0sZdYRXpGBQWt
x4HzeV/3Pzzbd49lY9tZAoU+FHSqeiRoKDHzfv1xG19kzUYdlk4Fw1DZKXX9s117u7o1R7/+dn30
jQW75qASC7SDQMCnxHd11HjfiXtj4K2fvdqhXSDihyFQJJ2Nx/Zo65w9ZZ4Kad3yPdt6wDqILSc3
pWjttAz0cSnHHLCf4LGEDcH1mdlYq2vuqVctrQMmnklz3d5rnKaintDXVuEyR6t35js3yspbz1lt
1c3g12FRICaG2ahd0fF7VrHDMksKW20r9fmtDtHWhK1Cex4hKVd71pIuw5zvhO1l+9AK2c7jwj1c
n7OtR6w28KJqnXrJoObU8im1mPuF6+x76X+EzogE+D/5nL+yqwgnIrwin1Io4EADLUhAn/sEpPyN
3EcvP3Nd2LyMv4pstKpbu+ozJD8X7J9cWRqGYD2FNOkAmsoEBGIbLbDG+MGUIWfcirtPBKfjHWBx
+QEkwlJEqBjBEm+pwy4udIs6A9CvR9M2YZjUbl4CsAWK3r0l8hkgT6tAS0RYwyNEw+0vTeAUn5fF
W37n5dju6ainZ9CfnRSintZz5XQ6mZgDVN+i5+nX9Q/2z+4JXnlNfs0Q+5nj2Sp1JDh1ZISEdHD0
4NepBXg7qnnrIU4VUmgDQMTJdF2infJjeXTNgAUw2x4dKYfUWM8l8K6AwN730Pau0OFahim5/oYb
4bWmwOo+B8sesJi0tMYuqYQaoarkpH3WfK9rH95vo/ngk1YJyeucQkOxAXR+Ib87s/NGK6DMh9zo
SKj5D1Q7ihupaSPM1qxY1rGlN8ruU1nVYVzUNok1nVmk9a2ktPWEVVIidl8Ke8SsNQDVPCrWTE+5
DzhA7ujmRt67DPWPYFtTY8HyG4phhj5ByOS7J6w9G+HWff2jX6b8X2Ov8lA+GHDfYCaYzjUAy9ab
s9g7q/9T2eLGF9haVatDBlwqAfrOaJ8GkGiMCjHc11Xw5IXDvpr0H0aLX9df5HKS/teLrDISVIBZ
AQRYn5rW+pYJ4O60PBWGPwmolfud+Tq57Eb22/gea7YUkMpAxXUZdDKJk4ANmUeEL7+vv8bW2KuL
AplMj83Uk2m4jMdqDKDtSpZb9oAba3VNlpqFKzSpoDQCbu+OZuq74dPeLiEofP3Hb42/imvgnVBT
d/iQTgtQuxH3APxvSQXeZiudr9efsbGe1m4xxLYYc51cpGLi9deyAwW3U259ckL4I/HOc4Fm5vr1
+sO2Xujylf7aRnVH5kYvkMAqFZCqZQ/c1jC4/qmHT+2NxbT1CPrfR9SFzsEjqNkpJHfgJ+4YaJRa
3Qi+rcFX0d1yFdqBbvvUBWr6IKqCQp4ULtxjNzTP16fon6IQ2BfX7jFTWPWL4KxOe1ItM9y8SP+j
KFUZ49hZx8QlAI83QOtFgnB4NCkGWPVCuvDG87decRX3LqC5GUNKh1Tj9M5nVLD9+XvXf7CutSZd
Tbp0QvBSRWo86HWgPdecbCbBdQ5vyspthPyaemV5io0Tqoinxob5aJ7500FN6hZMayPBr1lXMKAc
i5FCs4M3YIzyx7A1kYD4kr+8XF8AWw9YBT2HlKWBWEOXukU4fR9VCWGYcQnNHhqQRRU5WVDeODNv
TdRlCfwVjbM7Ek014alVk+GgVBjeiRHUnevvsTX65e9/jT4BouTAkKZN5QjoH9TjvThzAD372Oir
MJeTk+Vhn+G39+793FmvOYLhY0OvgjwsgcGvtBSp1/DgcbS9PyP4JTfS7dasrLbvxlqKjKJwkpJK
mYu61vdOl/mNX76Ry91V7CrNOi+voNE4GZv/4LDhyaJ+cut7Qvv+Ti+QPogtYIluaO9sHBHWwL9+
aVwISUG8fqihFdrYFmpCGZhXfSBkArHNLqZe8HOgzecPfZg1DlCKrMmB5+3T5f9xdmbLkepat34i
RdBICN0C2bu3y3bVDVGuBpBoBAIEPP0Zua/Wz6l0Rvhuba+9MpNG0tTUGN9Y6qemUC+mumbXvHDn
/PPf//OyunPVksYBFS6YW8g0IGHHqQW7pX21H+qCxpW8luNwYXivw1+qiWYWYnLgIUkDs0C9EwXd
zAhDaEbz9vl9ujCFrwWCjgfsg9uMoILO5DmdzbeQzz/MTK4FP136/NXIRuZo4bCBAGmN6qDD/rSS
YaS6Zf/5z78wRNZhMGSGkapDruwRBrQ7bIzHqAyrrwjdsLr+bwP+nwctjaokPF4o2Qq4WnkFa57r
Bjej394Tes0geukKVoN8qMCt6SmeMeD6001PcrsrTfXFHdI6AKbuxsbABIlzOgpHRmbzX83k8ngu
v1hCrcWAgU0VunMG6QgdmBtdp34JXhXJZK7dnwsv0FoLOM+drK1EwS/tWxu89fN9ee147p8SMTzg
tfhPEWR0E9aMEN7imDlx5RTAllakWDkdMn2HBLz70fjt8KonCxBOCMKQRCjCnlt32rqgvW3aLNAg
93h5RDOSvtDS+RiCBq4CW/oPn7/iF2ZOb7XGp/VSZ+4Zdymb9ATEyU2bhw+N2z0h2S7uW/ZIFuda
6+rC1LYOjjkDdlXjc+9og4R4YksqUFO1s3H0eyCuua0vzGprZeFI8yXsEC1xwE39bXo5R6AF30FB
81vAIPj5Tbv01qyW/MlFdiMAVOEhrE6BFnB6kRhBJcnXPn216g+SOo6GG+RQzNxuSzRgQUTT+Y90
afgXv2I1LbRDbWp3CsiB4UUybQD4VJDtWqh7o8+v4dJTWK3/vts42cKBYOjcpk1IX90C4OpHUwnz
oqDXXqgLs9taGCh6OHxzXaeH9Gyf/Yt8i89//YXn+78R/Z+pmdQSNGhfkkPv3kxBE9vxOUfR+PmH
/5OEi3lhrQYMagim52FJDw7OP0/E+v6NhsEaYDS0dYGuctsEHnT9W8GAtQkzHJ25MyBZpG2XnT3b
xGkGn2gD89ZmzjOxQUTc8rWz/rWYsEiJRNApLrwxXWyLFMKbBygnNp9f+aXbev77f25rD7dtU5w/
3TR3ClarWh4859fnn33p7HmtJ5wo6lkDw/ahUmd6WDn05rETknFAOaG58bXM9yqtgK2fR8FuWb/U
m85VwSlYnATWI/Emrc1eSVo6Vy73nyjp84NeTROtKfzUGwbczREKAVMsY8x9HUlM9JVBciDslRFA
LrfzdM5+n1tnwxd1hat6Ya5d6xRxAMsEN2568PRwn8J2PLEhUkDcAFBp9DUB1aVvWc0jRiv0mNo2
h78XlDRgRR683OPbjNH7JR01bCDOj8+f76V3ZzWhSIgNZC2aDK4DWuzTtmq3fNZ/pO/pK4/rwmSy
Vi8COMq6OZzyIxVv2sqTw68l8V347Wu1YudmYnHLMD34jfcTzNNym6HCDlLYwL90c9aixaYcQtJM
Tnqwls4xbMLsHjkvw1OalvkX786qTuBjWCznXIOD7oBEyGKn/qICaJ1+Mti2nwTAFIdS4ZilAw80
0ZUdrvxugbnlH83jtVAx9d3ODha/e3bmNNJ9+u747Odg8w8cbULlDaTxTBhoneHu82dxYeVbCxen
gdZNSkh44HIycOC774Esn42Ak2XJ9dPnX3LpjVqVCAs8GSzjfnrIS5vQ+knRHsJ4e2WFulATrnNE
ZFEwVmsK5ksn73K/+6XK/j4czcsAWIJb+K9l8BUhL6ZIZzWsAyIRaTvjQjw/uJ0YCIXpNabtv8cz
zOH/d7WZl6DwtQcagNOUj3Wdv6isvPJSXfro8437z0JWiMJUTdEWR/i2494H3W+BeOnK3f/3Gxuu
ZX1EEN3koGocPSWqZ/SPJYvRCQJWotF0Pgns4cbImWz3Pi1cHIyo56+VheE6BaOwgO4DY50fPeEA
wVzcUXuaZ/ry+Uv775ERrqV+ZTXzFtSLAlaUPpZqyxyEuwRVXIfXiNL/HhbhWvFXpGac8WyKI1U9
ssGmfTsDOzgV13x2lz5/taBL3VYiA4/hABTnAYmAyZSJR1FcC/6+dINWoxozLEIez6NacyAtczfq
nB9h+Uj6Lz6A1WrNEXaBrSbGtVKyibrcAQoX03kZ6pciD90vDo7VkO6akYKAi/nctUCHSLYdNH39
0hu0FvNlBW9FZurs6Oo2Wfp9aLo77FVhI3a2X/uG1cgOBDxdRYcyQ1V/mbqHlfyBpHcDcx8+//x/
F0wwMv7fmcNvXEIXF2UZK+uTW2d/0kJgNAOI6dbtW9P714jO/57Dw/D8jv1nioK3bgSjJ8XECjxK
ifpy4bcgiiZziZFtn2r5NYFluI6YyGbqznwKQwih74HEjGuDeM7m2j7ywohby/1YhklqpgyrqTu+
St5nkVXuCzPXnveFmXwdMYHQzVakM6JIa+XvQwVGBzHPnz/qSz99NZrbkY1A52I0u5JGow8MGBgs
vL2297308avBDGt+2nhtSA4zoz+BqR3itiqz2K0w831+ARemo3XAxADmb0AcLKBYkrsC7CXxCupR
vEh+5Qsu3Py1qg+NDeoJiiZBqNuXCrll08ivTEIXfvta0qfcKseyiIp4HrvEly9C0XhSMvLLp89v
zoXbz1cDmbaWS8DlMpQA+bjtMCkdoJfiCBQg13KhLl3DagjDgTBB2oK5KAyf3QELf7Crg2c//WIV
sxb3KbdYCkV5eLBefwMEUuyk9koD5cI0x89P/D+zz8Q16Fo1prmgCug7y4mJ5zn/q7PBj5zGNc9V
W+f7z5/EpbdovShLddafjTjHtY3dVKSCGWKC3P/zT7/0ELzVlcigKWk/lEcE0dRQqpnK2Tq6zCM9
NfK27EV15ZZd+qLVeC4CQUOos7KjCEGSegyLB5NCWPv++WX871T7/98HhWtZ3yK7c4x5lx3f3+8P
ZHN/WzzRHd2dbASuYTTHTuzFTXRK498saiIS0djscPwU+wkKqGiMTGIS9wgL7mtz4Lv2ZobNN9Lx
M0kGBEP+/vxXXlAchGslng4JANw6LY46VwAyGOUVUTllHJLQwhxJgX8C4T8oIDNOze+AcZR2fJHB
FTXehWewVuNBfMc0gern2LKToEhh1ocJWKOBXQutvzBrrIV4oTWQEoogOwKUuLOdkSDW8G90Bj3u
8zt4YeCtgyiEVRQEGyKPXFm2bdH0ee0XkPIZjspMJGe/OQF6LK8tQhfG3lqEl1pSpGE7ZvCrjvfM
m/cS0KCvXcn5K/8zhcBgMzIpeXEsaWHvs2qI0pQ7WwVU5MYH7+csTd5+/lWXnspqBkEkl++NDcHG
BNs5DShjyQ4L2PWff/oFeWkYrKaQoRfWyxe81EsYbvpl+dbXJDyWPLjVjvzrAJmFVIYqUrn9YSQc
xcDvgFyYdleG/v+OV/4x9NcI8zTPUwp6OVgLFLJc/eyDbNvRATmav4HujpSLkO3mZ2jzJWZ9cQSM
aAfqEtCqCJAAU8rz/YeBjZtzgEFWOFufN7ey03f5gt3psB/F8o5U9CsH+ZdeqNXmoQR11yjmFsdA
dX/zQsSF0358/hwuDO61ts/NqdShWxZHxAAhMwsKE8ckFaA1rQ6uVB0XRt8ahh42koMrgifNSblV
6lWHw6Fleyd9cPgXh9xa6WeAzRgz9ECP7pKePGsPhe6u/Pz/Nab/8aasmegagjjP7ULcIoDiw6BO
IF7a2cpLtPs99dWPqn8BtzKqJ3Q9Ztg86HBCkkb8tedzHp3/GfCzU4YhoqPVEby3dt/V2N9Vga22
OpuaY4ow0StXeeEVY6uJBXQ+B2PUZMdmsA9IHTuOeX2NVAFu5qXXbDWZcLhPlWGLj8g9N986g5nv
+zDT+9oRBgBLI4cycpiqfunQAJOKSXM8DOnivHoCns2jIH7Lo970/ivjpEZGiCbffK/Ln8uecASB
hN49Q0YLThJk+prVS2kADpHsBlHX6tDVQXoaaid/ZaxcSDx0TXjjh3OeRp1r1dsETIkfQ3LPd13m
u+WJOwDFUaFzA3uex2NNBw27dV2IBqYwzwGQzHGTGtkvAK4GHhppmpsteJV+DAJxve/ORNzWHbN9
6lRhJCbZbSu6YLeA1vMZoTGzbAuRYL+vsZdAmupQ7tG3pSAM1yay6QiUXAebR9yYGTWWpuzZm3S9
M2Q223pOwyN6CfTXFHj8pKuBvHkzoLG73u31r36mZD9b3v4SgA4kmdYmLkxrwJWl8D/3jKcRzLdh
HY1MkcQVJr13U9Bf47ZueIeE3iL/XUO+JaKAnTMnqwLJIw3IjxHAuJC6ZT32y9liUQsUeWQ8hlRf
3C8VO1Ab/ba0cH8O2QB8LeuAryYlEjW8Zf5jlw4ELGhf2NNgjd2YTmtkAAdARvOhANq5hI6OAaT8
YboChE5tgzTBOXj/K52y8U3Iaf4Rytx9ritXPVHW1NvUzfj7ZAdAZ7kjVdLMS7jTtpx+BcWM0y0X
Dho/ambb3ou2nVWcgSG4cVQ/Je48KPAOB3BBFtWKuKwLEsN00EwxskjIXY9cEj8e8dIgiaQMeFI2
mfO3yMrgG/MR3QFuHSJs5sn+LF0d3ojSm19BnW437izGP6TIxaZBJgzQhGpISj5635DtxD0IroBR
TiEcfO25CE54LvSpRNaORqSqmOGr69gSE7CkEKeeS//odio74N6znVt74qkFmvjvNPeLjShCCOA6
Dupfy4QIeQhfyUfpDOKBiB5i3awlYIVSr9qZlA4mCknlupGqTJfUgwXG0eQgwGY6pB+l6/R2K3q4
T2YQH9EiLKXgiZNOUFBmIXJzdgUDXowofx7AMC/GAygK4VMPySD+YxbGsFjrF5GOw93cM7weVUb1
jtK5wMabA9zDFcKHnEA2MU47Oxm1ZYrPTHm66dlU3KjK654rEXKAcsruQQYiMBhzgXI3gjhTCaII
MW+V6oe/rBsclN4DzCB8rsIbSjy28dy2LKFvW5ZtLul85ByDrsjsuJe1+10im/q+H6tx77Havmde
hjDFkg4P0ooW7GldPRiKGd2pzz4Wt8UJbLggrUywCRHBaMB7o/CPvKVuzEY/2E6QS95pp5kOOiin
SLsl8Q9lP7obF+fTHw2qFTCMwIQdee1DXFRVkavAQMYvDb+j4Gm2xUzNXZ4hOWepARinA0L9+jEJ
IVQXA22ObtOTEWFfot8pXagd7f2hj3OQnUXij1bc6q5ME/xk9jY67nOrszN/G73jUvjQj3RtlQz+
Im8FjpPr2Fh/uOuAQ984EgdIYwNQIzrlXbp3ZYemeV8gHXtTAzS5gbcjOIRKeXukRjR/naqibwZy
7T3UuiComnHyNtKre3CrJe+iXGr2zYRBtQf92mdAhKXDzlMtyLvzUN14YvR2CPWRG9R6yOUpeQ6S
QW6RtwRfOKT4bexaJI0VeUqgYhdySWxWhsiJIzUsmna4AQbSeZmZJHuLAJvvpbY4X+NYgiPMvGoX
SlHvaIDDgK1WSDcPnBDR5JpUke70BJsU8V4XovnDKHL6k3a8klt3Rr5RlIrRfJ+kGzzWzJUPpDX1
bgrH9K2H0/otJTOPOyv7KA0MZk/fKW8WK+xppKXah8OcbfvM0ZvUNfxB8ybfUmcu3oHMzG/HPuWJ
Cbi+WUTtHLMSwWF1QL37nFclFo+8T7y2yZIeXPebriX8Du6tuUMmknIfe4dm+x5Q0buwAHKtmJfu
AD4ygOeWv/ftGPzssVkCYee8bQWTFRzNcACaM07p1CXBSOogwaXRRBnbHCRazo9Qx1A8TX/Ywl87
bPo6LRISsvE1G2n11GZV8UjMJHaL8B0aa9d1ognHjujNVbV3h8P69EmrqvtVVRyJhy2wuPuSw6Nb
tzm5HS1SubwK283At7YCYLlG43yhPDgrmLJTQXlzx5uG/aCeZKBMl+qjylRxJCOyt6QPt3vWMvcQ
Qmy+cTJ4cIKyE3j/edaArQmrg0IUbYxXqNmigEx/TwuAGOAJT8OjSUNxk6JK/Zkh8GpfgpWODbAp
3D9wjlUvI8wYdwE17f2cEf/HXOrhjYRnTWraML2ZhjmgkPcM4Lv3dZNFfeM7rxyt9CigIejLZBFv
ZTp2S1IgZP3sheCQCGS+2OlSqduUIcJhshkOPKCY3ziEsMNA/HzHvLaHzYQAms1qoFbBAo5YViJj
AVyVuAXQMkHPRG6wdLcfA5bIxPRzD7oH3GBRZ5p8h6yKIPLTNr1t6YKmA1C7v0OxkG0/+cVu6cFE
6znG09g2+XfuOnliBsW/5VDsJdOY6gTJesXdvEwS6QrUOc0Q8WXBNHz0fuvEIy/H38hVaPstsLjq
AZ5l5912rbmlA+Yh1xkXEpX+mAJRjly8LE5dbX40Xu3vp9yrVLQ07nIzzRlMtaKqY1gVm5t+8cS9
rUIHA6Fr4dpua1CaB+Fi14acj6gaFueRhkEBpjNiylSu5F8/GNgJ5JHxruNFe1fOxI+XHocAiIlo
c3tQWjGVCPTQ57uqMMsOmc30JwFh9yFED/9s42Gbru/4Ac328oWybNwrms6ovoIxf5B6gn3cEPRG
ikx6ieNORCJKggowzlFviQgQL9ws5iNAA7CYYddAg/gIR6pyzsz6EvomMHthO1TTsw08zLyIN4x5
15M9qntsXNRSVYmhbufGmVt4S9Izq99HqnCsoAxvMO7HVtzXvYe5j3XtgCyAPBfgsxXOj6ESw7cU
COt4FF1zj7A5egYkMALUcpErvQlTt9rJHieq0VBJ8NEqbxmq7cBVcGBhRfYauR1kKMCYTD0EIvgy
tsTBebe27Q6Wc1HG41iwOunrspm2KIjYB+mm9kezFPRRax4CLF73MEYY6TUPRQimxugE7DFrA/Fz
akX5Z0rzOsmx7uVxOLuA0KPoeR/Qr8+gGCj0G1yyFFOt6lw0u1Tln3EfA7uHWVUg98Ap7Hstbfg8
OA49hi7znzJjPFDSA+NtxmzMEwyy4L4MeXjbzRmEgrME/xsLlYviyXLnDlgu0W9sK0fcjk5sRavG
h7Bc9B86OIhVU652//TDGNyBLd6wuDQDufG9gJ6fi6+Aaz9rl8BfdnawHOmjv/TqDcF+9SkbF5mo
HKE/qJXyY9jqHjEhmdufS2MPqatas72hdqoinmJ+gJ3Yde+huYXHVpQgOTckhMaMEuwCPYrUjLjO
medgDfHJrumks7W2rxC7FjCwnbuQfuvxmrT1cMyhS9tjhRPvIG63CHGYgIIfkNPxo2wDNJtd7u+6
sQSbymu7X1meOfWmD1WeDDpd4nTsl49iAdMI2V8WHqNSE/EiRsXniCpbfy8ICdII4cjebadYeduz
WX4r62DeABLrIfDEL4+qM+WQLHIMYiAQXSBgZD79YWkr7/wxbDagNSOxMd8JxuwdUws8NEKZHWIz
ZxkD267geuaAKs3EfSy9YdqVHiVhhMCGadPydDh6IzcnMfN+MzCPIoUSZUfRCuc0TCZFosDMXy0C
mB7KUDkPBaXjoRQ2A8AewOa66sL789R5OyAi7zQRDWEzz4qbpmQIkindrDq5PYJTo/pMi55ROCkM
t4GfHDoiFCdnfIOg3uFvoSvvNFd1teOZnn9BJZ0dOd6HvZ9pb1uUon4sc233rghKoNdDseVGjrFH
EJMhlyX4WSAK9NFgd1chaYOMN5lI9ZmLOmwQc4EBSUzTgsEaMmQ4gji6jJEPutJxyprmASiL6g/O
fLGpqFU2R44d220ZIEEw7QqEH5I6Nx/UZhoHkNoWCS39OhFZZr7VsnRviEaea5wpJKZA1rhMr4DG
ISalKsSv+kzPT1BfqyfJnPqONVXa3kBEF+49sejHCUFC+67v+127UNREZThVLaIVnPLkoC/pRqRB
tKluEe1GnTGbEwew7rhuC+w4Edn4gRmhRwCIZ4ARAXlbzir/QzRDCPngKISAFCjfh7TOyWZizvyn
Aav+kVZ1KXd2DsCJrCfUFHGruuomBXUBORhFVd3gIt0wZgHD0AR3imPo9z3C92DrDeu8O/QY/rDO
OWY/ypLF3gDLKSjncj7OmA0PsKkA4uTKHux1eJSSCo++iYJRIhxIy1YlUpTtiyOdIgFwvHhCbAv/
yWeFfEffcaICP/gpYIX3uxNsfupLJ9s3iD0+jV3Ot1PouQChm/OiS3pkvtTFkBiv8NDJx59fgddE
ZcyRyUuWjHw3iLT8ncHl+cIJGdMI7kwoqERjocSfF9QCmJxBVzW8gMS38Cto1dXAyUfvOR2q3Blk
fWA6a2fTGOD7N0z4iNEkfoUcD0TSLj+UNYUXIX6m2LgB809C+iM2N+DFY0Ep+qCPxjboty4UjAe0
Ap1IFy7qEdEEm8lNq8OIjVYBZheiAyKnQyW2WCdIRFhlty1C/T78yQdoTduqPlWz32/aAhv4zPpu
gk6ye/Ix1Lc5B9/cNJTuagtoZBQMOUfMWLgkCLsv/TPuompjJY2517M1D/jX6sFvuNEb0N0USEY0
0D+LxacI2AwwVEBFOTJPZZugN9j1s6kcT+U8z/u6q5pN7g3sF9oDSE5qjF8iqbVDnEXJm5vK69MN
Enx4kk7oziAyI0C3YQrGLSqUkMfW9egft8BJRDl69daf5vqh5oO3hYNRvVdI4rqxIWo2J8jK16DG
ll8PQ/bRzKrf9GPPN6O181FjjzlFlNEiMaFL3heLPJUUXaEkzaYaJkgEIiJkhdo/1CMaROFwZAjk
aN7svDjHkRQIBmeezE7tgIxfCr0kqmc+v4XGcOzbyrn9Lpuuf09TNfEIGxt2q4O+TpBjXGNFR79G
YPk6OsMU3sAeEaCnRHH+VKOtPAjRfCAOwTZozCC3J+JeL18Dvwfq3wLyT/MAoSFlOyXYTjfJqCEb
jDJjRwyPjAy7hQ3TXT0pzOoZ6q3JLjXuYtMcB5c3z+08qe+DG4JOOy4DElE4VL9d0C8n7Wt2qrlC
wxPhUm8aUU/JBPnzG10QF5NNTnCDrb1+CPAxP0hm3beF8WDfC+XduCRHpydwjS8AveD+1mRhsRGj
MyC/wUFowLm9cQLl8fwmUYVCBaFVRTyVHdsBlpU/g5eQPdPQcWCe6ZZD3c7VHrm4dtf2iEHGSFGJ
P3nFPTjCKVTowXTf14gJFdo6W4QJl3f+0IYLwhhEs7fIqf7hz7a8Pxd5iRsgSANJzo772yB7+taY
BcqPmWK3qEW48fxJJ3mPQguOvAKbudLDjcPS7xrZ7Qho2MkC78275mm55T46aFHdOs3GK5r8medY
YhBur2NknmM6A6NxE3LpJjOpEfUCpDo7AX48bscghYQdK9AWKkwX1bEJo77T9haZFCxHyFnlfEv7
ABXXlHV91EENuEPm7DmFb0Kk7IKnwiGgfnJQ7zSJsX1+h1cDFOBWV/UzkZlBFWkZefIma+6FEnPM
pTd8GwpFdkr19U3nVMNWe4XeVS22WZEjKDsiDC1zIiACpx81yuAYWRa1xAEMSuFlTLO7Gev8u2vc
8XeD8Orneqo0Oj0hnlw31Ic8wMiPENyCX6yokVWSYy1F4ACh/aMqmu4OI3g5cdGarRsU7e2MMJQD
VZnd1iNL90ZacjhvCe/s7KIzhIBshimmQcU1GLKAsdPNTewFwbKjOs82DsJ90EkDlLj3O84jVrQ2
6QOX/qJBYDu8aYF4sYUMNjXCuRL0jusH1svgFrFzSJkWHc+2MOIRNKNRMWHodbdZnjYIxmNul+Sh
1MjV8NNHNqrilAvcm60falxV6NXOfiYL9RILwfoGGfH1bSAh0tAICt3pRmqMGjbOCJE6Vwyh1j98
pNpsKBVmiBocOd4E6ege5rZsNxK127sMiL5trYvdQOqnT11pihfXDsMtJG/OHiF4+cGHObTFLrVt
0ZWYkVjiTyJEvkamD0IjSj1EjxCWSK++MQKElGlS3Qca1n0cGsSx6MlpgFsaYGmZqrpBqwTuXyRI
YSuvdzNU0d/8Tre7XnjyOKTB2MZoqzTfMc+399Uy0gMyZ4cTDhibk1eU9M6BBf4efaL0TTm9Rqgy
zZKsg1DI1alMBKlGLH09e8hDbKxUWrO3AAC/u6B2wfFGl2PZhdQnfz2IUTaW+PjfYOGpP1jUijZC
rVLiyBReiwowk8eelf2rZxmSsSxe97m0ze2ssmxXoDu3bfF/TlJkaG1nimY1Y3y6S0X3U2Az8IxM
RJ5gnuKRgPF1GyK+6TacG/fGb4lIWlB33kge6Bc0c+iN7iiLMawqimDuRk5bK6Y84UrVPjKl5/CW
SoEOYeAszg5thzLcOBPxfsHjN3ixFJreQ9rUuw9yQHh87ADQ/9SGfvqSttl4P7VT95KO0CIdSn9u
g60ve/YueyzbsS+GBbtNm7a/BmTSPRTAYTig6qClHU1omr84mfWgMh48JxJdKo+ejw7NNtS5/ypE
MU7YVTuv6YKASYU4xGLy1TOCGSsTaYOGHF0I0reHwjU7MnnpRjsoc5KKduAwLV6bb1o6OXE+VCEi
edzBIJut0t9DO5pnGJMmGG1bVf+UUwaOAoaW/xgG6hwnxdM72xEEpGEy/DPljfrBSj2hTK7Nt6le
DN9gQh6+Fzhh3IOPOiKWMliy5PNjsUtniqvT415749ixGif6s36uXChDBZYynMI4UV4jLQyD+MpB
8QXh8Rr3MLjGQdQ1IYcqF+YWxIcc5TkwK4IUA+yAtnxsiKoPVYA8sIBV4op+5+KJ2erMdx5ZhwMz
cD8kDELJsCg/9n01Jc6M8CE1jDTcVemCVq7qCuydEL0SuZPn7Ya6HbYe5eXOY0rD6DICSjAXdN5l
2BW+DLXb3s1ubb438FzEU9GRnWfU38ETHuqy3L9pgpCf2rpH6Odi0hirDdoKNexDT62Q6MZlgyx/
l7xHH0IV6YRsvGLB+2CaaQNHDTrvym+tjFHzubfoWM01WvFuD/uCKchfoqrsr0K585BJE25Jm3b0
yGVm1c6M7YI1B02j0Tr5JqhwhIRAsGaD+iS8GRElf4s0wj9e449PbLQhhliZPo7aKIRTes2rD/be
lky6/OZJt/rWNBOOlyj2NUSM1c4f0LEAfV8+9gWzN54hdpc3Hei5zlxnMQ2RSQDDEY2pGr9j6wdj
fuixKJy9r4CPEfa0JmsMOfw/WZHjPI825DCGbp4UDZbJyXHGjSeQ4IiTlvqKeOOCywrp6KtzY2JS
F6sf8il949EYGwfzu5sMjfs0V5vAtr9tj+5utHiMnpD1gjpkRP/leeBO9/z5GL2kW1qjOCQSrTFN
euURRrItoYC9OU0HBnG3x9kW9nNcv4rBbkqpkGMbvHz+rRcOstexyCYsqyxlkzwiQq57cxYczsBe
S6/c1wvn2OtcZMtcnIFQJz8iG06elrFn29AR9p7iyBgnZjK9hha6dBnnv//n3D83ktQQEjVHeDXe
0dat3uZxsV+8R6vT+LnN2MyA0UDwUQ5xrG2DJ8erhisapUs/fTU387BtQr8/m9JIGYEhGbfZNYDG
/yyX/9Bi0JUesHO5aJyxb44h6YP3cBrDJwfv2ccZiddEEwkwDSBX1QsKd2+HRkZ8xOENzDTYi0uE
CNbISntoPFLsgklCP01yfcUkemFFWrM9BlRqXs6H5qjRXY/zrngreikiptJnNlEnzsbxK2FhmEnW
XA94XXqK3bI6cpg7oxwAoFhCwIG2Qn9tfT3LS/5xn9coj6w1XV4zTB/AIuio8aePbOx++aHZfT5K
Lz3INdBjCZDwq9HePPY1Kiwk9JzVLSL0gmQK6fjUKEyPBHVOvKBcTSybGOKw2S/MVB1U+5kb7hvr
pG9SyeEBWuP/x9mZNMmJa1H4FxEhBAixhRyh5rJdLm8IjwjEJGb49e+kV9V6JonIVUdXdEOiWffe
8x0bUVb3xiVER4B0zrAkpSowgD0YbCpcQOjP65+91qxaNc8wgLrejIjBtlyivtQsx+8LN8tPcPqw
/euvWJl9/+cKhrzdzKaBnbGJPpVwIEvksuGrvvZobdmgWe6xosbkm4B1z+aXkbxd/80rc0eHfgAJ
j0x13pZhuwzjT8qEfVYqt5+zBYX7KOTp+xBV38379betdYK2hpjO5MZgPCchXHVhc/1g4x+Lt8Eu
XKtr1OkfnUopTvxNHY6lIWFc7dFoBPSMH+aSMHhpu6l1RqAymQNYXCTZCSekOEqRS6JnC+msHkY4
2W1CZORd/ruJuCwdaodlZZgQdeoN8yXm8MR28+WXA/dhA3n24HqTrmyLOjCknWsKbQHKtGd4U5Aq
OUKWDP7ZDyo2ht7aCy4j58N2aNTl2OdNDMvkIkNBRdlN8VtNJ35Etb4XmUMpxv31T1kZHTr6Y6ng
g4DygSSk5VPS3NGhhevwFknxcvr6x7Kqsz6Sui7a0oM+giBRFLjId3RT9yUv+uPgsnPFxWHCQWJj
JVj7kss0/tBmSEmktBhtHAEdKN2LNvscT+PPOc9/X2+pleWAastBOpvQAIgqh6UYPVLuPiFqudHd
a4/WjhAmT3KjFxO6e+LyPumM5ejhpnBjF2sLAEo5EySPcUAhIjnYyyd4pB8KM9to9rXfrl3cGrhs
DtkIOd4kv5He9uEOeNuTdbCHDeMOg014ciMBjk1h39F3G49emV8626OGv3nZegopMmruPEStszi5
oASeSrmh8VsZjTrfA6jsdMkmbKp8ngKHfh56GMugFOf6WFzZQf4eMz6MdWoi95D0A6JXtYWAiBrh
kuwnTkbvxrSTLx0yM5nPBRk2TnsrnaxbgJVg08MKaRAhVH7D/ZIMuAcjHX24/jVrbXV564evqVsI
hTqIBkJlmLWPZfypsYwicKut6MLaz9emLpWwfk+VlYYlMqu2Ko+sNTY2wLWeoP/97ZOZImWHXTAc
wb10SvvgQJ5oLw4yYuae3njH+Hvt/dBCrkvddMY3hM2yUOQx8kt4MF3IbZKXvzfaD4/nKTNyhy5p
CNfiP2wxj3ksGz+1kctKnGbYGLQrvaCzNRbZTrgyzFBYIGPXNW/c/XN9/KzErHS0RmJmFWzpnBTM
WJScSvLO29InWRU5DZSK3fK7WNxzKp+vv22lx4m2N+NORlTXjFisM+sLijrbHcqD7oQx3iN/zXeL
t2zJd1dWKd0dzLAGgLQHNJg7vYkW9x/rE4Un5NDxjR5Z2Z916kZC6AB2KE1DUve/3Lq/mwj3nQG6
OUuUFKKr7gQu/o26J53CkcEE3sxYjVmY9UDvwBIdMLR71LtsFd6vrCNEm+bCtBJl4h4AQzgUnc47
23mZhy0iw9rDtYkO5Ck8chA+PE/l+4xza+M9eelW06xNDW2LxsWvlrTHL4eX+UMv+3PetxuSwrU+
1vbnek4cFCsqKPEzL9tZngW2jYT3p+2K+jCLzrl3RZU+JzMjp+sT5N/DFkCP/y6JpSPZUHEAEuiC
Wg/VjcUOxMfZp9k07Zp20+j73z2CyMB/3zMlCA2zzMO9VYj5Eg1OkfpFGrEqZHnTvufqGI6ZGX3Z
M09ACzMWfpJ3SeAxetOqi/r3//5+lM5J10DhXGhn6tOcl8MugeVAl9mGD0jpxmr175Hl6rwNoRAl
yTLQPFDTiIpmJ3BQNHu9n/89slwdtLGUHooGbIby1guIocTyW4yBaZlI1cz3kpPPhUE3LlxrX6HN
7MbzYju2sIFbKFWQffmLiXlj81h7tDavURNuVlCOpKGQxlPj1Tu2SZBbmwjarC4Afh7oPKVhy5oz
E7+nkh0SPvuAGWy0y7/3Ilf32uotlOfA3hHtYo1BJx9Nk4ad95rSHwXf6uaVBtJ5G4OLzbVGOQ70
sAgN1d+zWwcQ1yYwn+I2RQYdCxJld3mzlIgfTO+kdb/bUD4vzIikU7xcH6wri4XO3HA5R1WCxApr
x/t5cYIifsy6LX/Ev4bP/3/RRUn+f6dydTGnXyBMCcccEjZo6C9sPpiJRKUwjV+QrfTQW6UTasRg
KNKRwrlTxBr3oqcg4fJ6DArHlNEleeCPLScPXbGYO+Qw32gS9wdRzdCyoFr6QIkyHuaxk/vrrbIy
QnVuB2zaEqSQWXxGL5NoWury2WMi+T32DOlyNVgbS92/T2iuTvCYPTGp3kYgoDHz97TgKIKh1jOZ
mydCs++yWJ6qrDUvC+yGhHTtw7QFA1VFkEhWDhAr7LTELsbtt8x4SDcN6teGk7Zq2CmqaQm0ZWco
8L4VufWrVVN0ySFf75e1x2srRw6E0Wzb+PleAourtB+DRZShy7fQ1StLt071kKOZMhPlfeCTlUck
R4pAkO6Ha9phWtXwc6iHI7TPG/vEygKiEz6KukriERygc2oQgao/47WZyFb4YaWldMaHLXv8chOk
14V+maDXyyFkVmRj0Vj75dpRHxId6anFNM5L2UCHhRLm7BEumOnhpl7+mwv/cO1qqJlPU7GAtMV2
VgHcL3y1M8Y28lIrU0Ane3Q2bJtcgp2/VudhGALU1u/HEpdUTMPrv38l64rSz/8ue2ZvNywx8QHw
VKwO9qToS5IJ9aBQDI2LWGIezKLPdzlx05MZ1ymUBQuKs+za8q//grXe16Y5W+rEQ900YKIltYhv
ODCc8VEdizIYZc6n216izXUIVVEOREHMgjkGkGX5HoJBEI7mjVZcG2TaXHd7gPVgCnOBKjpnlpPK
B37ttju3qxM/UphUeaI3gMCZwcedA4vfRmx0dUrH0ll1bV62jo6VBCl1EK15xYzj9Tb/Gyf7x46q
UziY4eI6V0srVJBzPsUXMlPZNih4HCzjsZNl9oCCByNAhViHal/EeZVgvx2vd8QOqw0PJjp3ESkq
ekZNohvJqZY5RoZgGxvMSq/pEI/WViJPKD6fUSg6k3Ffp/XGgFgZ1Dq+o6vtTmFigRmFWlaIt4ia
8Z39xpFxZVnQaR3cqI3YHbH0wxj3khuBQMHz4aK+L/ov1/tu7fdrq0JHCHbe9vL7q+oQV2m2ayvv
kyFhpHT9BSu7l26YlRFEJ9oqARXEhRByR5iZPRu8ycKhN9RX1HUWZtDb+J4FVTT7296pLQIwfZ9y
aeOaUPR3A4R79GttSgT5fkoyBi0Kpq+/Zq3ttMWgUrj9TQkica4agQpFKZ5CVs3cijOsAJJdpkUD
psqCMnCyLgexBlXxUw96uUApAZzW850D4dUOboLlLobr+ovVJHBYZQ5s78zG29mjVHdVwfgj73Bg
uP69K6NR53FIOTVWP6ErWT+0R9vy+OfOvsDFSmdGCHiS1m1mpa6O5RBsLPuCIH7jwkxDyt9p40Au
gRLK4S7janf9c1a6T+dyDL1jcNmDP42y2F0D6MDCUU5Qfr3t6ZdG/HBeMHg5FtCcglOXvDj5J2re
mVuHhbUffvn7h0fn9rAUNqlBCpwsyJ6YAXhf4uTgfIC+432//vtX1sz/g254Y1lA6pqE48VVMvcW
8ZMvwvx8/elrQ0k7C6Di2aIl6m/Oc9FKKG6KxzqHcMGJ+9+eveW1uvYSbRnoOCcKijvjbNtGVDfp
czk2oGj0Pygxf1//jrWu0JYAmlHKiGzZGR4woUrIL4OS57lLio0lZq0XtCUARd3J5Aq3Do0Wfh11
aZ4hEcw25vPKRU+v+vP6oq9QSVOGRey6BwtBzW+s6L19S5Nul1J72TMF9glYlAq+oFm5tautfJRe
/6daa6GdiIvQmph7j6I/Z9c4bX643iVrX6XdA9LKgdLaoCU8sOqy8l1pVi8GY8neWoxxB6uJnxCa
qB2Naf1G2znZSAuvRHf02j5URxA7y1sWunZDItdMu6Olhualgy7oyCCkC1uruc1T29VL/UxIgyrF
TBbizBQqCk4+9CtEyTvBNs7Ra310+fuHNSarUYgtnWyOGmMp70HlGP20W8RGIm5lZtra9M+potKN
FYlkcSTufBzj322TBA7kHtcHwdrP16Y+HTpZscFZoqKpD33sHsaYvd72aG3Kt4i9N2VekKgdyTOl
8VOWiXrjZ6+1izbdEbxGhZln4mePn1PMN+Iexx5h7OTX9d++slzp1XlmmlRTlbtlNDlAF+RfY9cI
BmPj4SttrtflcUv2DW8MN2xS6znm4yPj/cacXnu0NqfRwKOkBaUw3S0yoN895Q+gc1xvlJVaYOgz
/zvW61p6cmoNPD3vx3uZp3WQCPotqXFk9ankbZQo2t/1YFr89dE8NrKdN5IWKz2u+23JaiYJXZgZ
TqiM8x3Le/cyFJgvE2p3uy3i79pLLs36YTI7jYi7voPpuOUUqHsq31ro/j27OVld93a9Edd6SJvR
zKQNCsUSUIEW2fuJKY9ONt424/QSPE8CBTOyWkVYXpvjtADTwnM33l3/5WtzQpvPjHcgfGQWQSW4
+0AEj0xs5WRwj7c9XpvSk9U3UF50aQTwUMAh958teZdlw23rtF5GNzpWXpHcnEIPVrtQYAFLJf5c
/+UrG6leOCcdVkhXOCNy54KB+578WQCrASBMvfDEmYIeBtt+MRo7Qxgbs2HlsqgbcMHbCqQbB+71
HZxKme0Aq/aUnJfeDRbIsvJuf/3L/l4+/xGw0Avp5pq4NuScBEc2t2H7uKoXf4g9GQBkMD4iqu4C
YYSkejtY3bM3eArHRpwdk6kuTosJKWw+9tOlMrZHEbdVRANbXHQsz09DXE7fazhw7ZfSMM8tCBCV
X4GksDcNlAh6KRxd4J7eJF8S1wGuNSnIaRpEc8So83bMZsa+s0y26yfqnu1SdKc0Tp1j7abgUZU/
ZwEzTyfnyZMFqfhPc8hf1JTVBgTqi3ewDFA+YDGanrK2qwOiPEBfl8Zw5h3QVnyXQltzYjYEadWY
L0co+a0I4s0ZMCOFhCa8F2A1bjQHYFX752Tqlqeyb+D7CAy9sbe6sbs3SG3dx0iZbPTE2hi7TMoP
K1NVuGDOcQxf0luHyVlS4I+mNzoRB4Ly+HvuAPhSLPOeDctWEfLKYqjbjaW4xFhqon1UGfHgj3RM
A4iMU7/KSyeABP58fYytiKTc/ytBBLPPo2knogJOjZEybc8JXLnQOzYmycFZYKmWdUV66Hv7glKY
oECvkpYeZosOQcfr6fOcC4b11DN2ylvGp3Ew2JsJgc4F/8LFNwsGdE9LOxEL1T8x/Y4Dbfo6i9KG
Ntkx6t2cShDmSt7twHYxIVovIUCvOnMvK0+dcH1HEidVXfKmRDyEXme1B7AOEXPmJTtDoWru5KIq
XAR64wA9o/1FMiZ/DVYF6TAbMSttlAoYO2AMi4e86/iTgLJuZ8UZZDNmNp7gdbwcMmnXuzyD/NFj
pncolpyCOWcM99kgbEShc3Uop+kdvkQ0sHPq3bsun0Lec3HMSss+N1NT7grcRXeFWU2PvWqYD3Px
Jpih5ocQ3hpeDTakPlnGfIeO/TkmcQVpenpbnYr7N4v4YYTmHN8H91yMUM/56qXz8+BYb0PSbNVB
rw1HbfuB3AVFUNUkIlZC2ptkgQVv16WR0OJv+TusTTJtC+LgSSR54vZRjZ0zNcYZvgL2H1vyL2ou
7yso1PzMBFEAqFW6Ma9XjgN6OWhrMUPENE8j6rQPC5fPc15t7Ndrj77sHR86BOphWLnKbowgpfY9
5xmAhxufrJ0yZyeWiJgVaQSe2jObPCTa2HhbgayrV4EKsLKmum3HyJkjrL67udiywbqslf/YzPR6
z45AzG64VEQZU1CzpyenSe5AgHm+vpCtPf7SDx/aG4QkKZTCAHXK+Rv0IbtegYbpVvaNEeK/bNsP
L4DFKWUlhJARZ4hjAgvPRt7D48m7S7nYT2lsHqbO2+qHtc/RboZk7mjbZrbAyKzfliTBNkBPStDb
zmN68SeF/QKBHEnAJdDsD0UPphpOru1taUK99tMwkXVMCgd9UbzbAPhYM4iYi7cT8stNna2XfaY1
6nUagSlQNT/BX94b5N6ZtuQL1t/p/4+hqhd/Cll1DrCicQjea4EdovXik3R6eMJMgoHCwC31Jx+N
npzHBZFmn6aJE8aTAnMl7YnxbI3z9NWpSOECy2PXr/3cpV/nno/fxgtOjnd58hlMQvY1A+lnV3ag
EwRUWSUqzlDzdGRWQ++SpZueSpR5PIEkVoeCWOxLDfXyoZUWjlUoRT20CEkBUdayH4nZ8neeNK0P
K2dwy3AOc1+girXewbaFoDKDkDn1bVBLHibRZTtqZtkpBThm5wlhAMdCZZSaafaOkl22NxPR7Jk1
5YjUzu1wZ0NZdIor+LjKIp5PoznQDCdqJe6yafTA0OhQNO65wCC0YBJ6rW38kaC34NRS1+RnNlP1
KHgOLluTOd1xcp32OLOiPDcLafdgWLo/JkA9HvOaO4fa6UGgFC2PI6AAyteqGJvIqkZBfTctoEZU
CDY+u2A1HGIZJ59zkEZQpo6SYhgDptaeEeX8KbwKGY6xtJ+nycPnsxLQOPeiYGSNBPjHkUA5DFUS
gFAy/EQlTftqDn2M4hnuNN/smcIhtx3ZfJeD7FLekViBmFenD44dN8hZVGbA4d55R3ObAdvmNsgg
gjBZdMo6uMwo7vE3IK4v1iCgdKR73pnAQCVJDnghBU4Cscw7FOLAUHypXQCW3MYFAKRd9hJS+S8W
I87nDgiE09KIeVcOLPPTpu8U4EokRaAFoGXUEI5BA+7mjoqE+6hjY2fQ/8APdVDMKwSLAbbOlrtK
1XD3Hef4VNdqCTkm46lppzkYS5YeWzZYO1A6PCgra/OH40zTPWgkdtB4hve6qNk7gF02PVbCoj+Q
5uc/vSUdv4DW2ewN2FX9NNyEBDOCNHOAgyIP6oXOv4jnBbHRdoEHWOwCOJLt3QGjGThTdwauHmr7
0XstoGkfF/7NrZM0kEMCy0zQ2YOGOZGTqxea2OWhrqxq37J68PG1FlikabsHf9T83uUKXVXkw2cw
mvn9QBI0ag5u5tRzN8yUme1VAZgIoIhIfDvVeIKqFKCfrAfQgVeDhIZsye95nFiHGEXWhyRO6k+Z
h9+c5rBtDharJUFjIBkyI7v1kBoQiXjKlo+lWeMWwmrr0eLxsMfdY/QL5hkA0iiwduzCcH/1CHgG
ArNS+YUAhFbBtSqk9byAF4puIsj8PzmwdjuZQxpHGdKlgWHH7sNiuu4LcJXtsbUqAgSjjBE+SlGG
mo6tt4tNrz85qdcf5sUiAaiQIDHBMGS31EO+Y27bYhgQdpB1gbISjyHzAssBVBNzXjX7paCpFaI2
y7aOtZXQHShDcue0+F8FQIuRwTGoU1nGQZnKHGRIC9zZCYAlKGPtY55aw/fUzSq5K60l/9YmGfyJ
ZVm9CF60sPetxBubvfoHpnUVeE2iAs9uTdufE1fhniZrgx2a0mS+mCWPA2LY1WOu8hRCGXOKQeIb
EUzMarRN0PYpAcTALF1wioDNeB5QVpTvmSMBz/Aog8afselL7gzF/eARjPnGIvMLQFHsmGWl8bqA
JohyI0qIg8oXwM1ANLHb91w08TcDlCrQNpIF6C1LLY9jA4AhWFyz94Sp4UBlYWcdVho4WZyRyeQn
Z+kRUp7qGaiPuGxhbgUsjfMwjlifoMZZ3FMO3/D+sSZL75dxC95ya5Tpd3Ep61ULtyYfuPTBhDZh
qMG8Biq5PEwoqayDXrnz81wOqF8qJzfHKW5Iy42YyMrpQdcTWD2yyq2qpnAwLZi0pjinlOn7xPJ6
4wx6OWv+a4e8XBM+HIYKDi+VFsS4aOmbOyDeAun134wYxg04eWHebomSVk7RuprAADOu7WxcvKch
fbY7OMDKZiuKvRLF0bUDuJsSlXFEcTKWApmcWXeDAZxDw5jA9b4FJcp5tDedi9a6RIs8UtHw2nXT
MVTt7yb/6pJH70arNJdoh8U47nnC7LGMqA0pOAyBAeqgWCSF3wwq3Qh6rX2AdgOsqnyRDL7YADIP
uyy5A4kp8LKtiuCV+6Xu19mV8BExeaYi6hbyQQmLg30gMVXqNOKiHDYyOv8eT0zXEaQ4QOW1nVSR
6f30xAFZ+ptSIkwXDuRVhkNRkdXR1GcHp8LZB1wUwPSOcrxNLcJ04UCrYt7VIy0joG79vO1C0RQ+
IKkbU/rf/QtA/H+ntNkh2FRNqo6UfEUB9Z4aj7mzlej6d/ey/5MMVLOF7EhdRUSq6g/H/SPsbKpe
7aqDDrM3lo0kydpHXPr9w7qUZP1MzCJH/wJ6pnjx3stvfTF8uuXawTxtDjNuFkmSLMA+ApmvxnY8
mE3jAgAjxMYwWimmYZ42lTt3GOpOAhKWglgSCtoUCDCL+svogbIHGwlyN7ZlNHcIKqWJuitzKznV
gKjsCzkmj3KREKz06VYQY63btDmPboLcIBmLSCjjUbk4jplL5me8+2w4xtP1RqXOWqdpgR+jaUEl
ht1m1OCE9jr3o3sPsk7cBN2IaONSDBdfWoWIoMj7Zg5QkOG9qymmr5aEOAWgqqH/3jH4OAAWPJcP
TYkgQ8Lb4sUWCAvsTDlb3+GNwAvsTAic+w04ZQXcQdwq4HW2oFC+rbB5U0RULJt/hglxHwe2Vzrn
hNjtW93a4EWhjr62UWlc1LE/jR3Badfx2j2mfA9qnBWXT6ADTM+O6aWBgC7U8ClIu8CpT9PXGi7Q
ZG80BX+zpnEG5Y7FewJQH9i3jfE9Xxz+zVxQ+no0VN584Rav5sB0u/m1rpxuN0/g+jc5UftyyNxT
W6f2/QDAcSTLpH6EqN+B30WhAH2lfTbtsr5zvD3STwrscOrhp1fE6Heib4w3AZpP5tel0R1bp8qD
1E4k0MwXLwC/Tsr4mRhOjCZn3WezmM1PhrogzShgyZRnT51b2ycKh4wgrzj9ZRWGlxxUmY4HFyrb
VzBa5sc6I4AT0RJH+3QJRyDV7oucC99Eai+80LvPpZMj2AbdGxw1YKgB+t1wSBWfsHEtLkDcQDk/
ASSX7SqOoq3YSA1guigwt9IxQGNu1K4hY/Uuh0UcljltHmerEICAmuVBtsZ3qUR1EMyKHV8MF2tG
cFFKX7i0DTxU71TwCUgyHyJwCzRazOUebs5fJdyJUIBrpu6TObYSEjNwrR77hsKsrRYGyI1ihItN
ZdZoONwyIizr6oHi2omqoAnEQKEAegQ/GYaEQ1sBVp/w0fy8gG59duIE65ucPTf5VaWtE7YUFeZQ
NSmE8zO3twPllfHXecwMnxcd+FncVoEB0cfOqD0TWwm8gR/IZHt4/zifctxhP9HWG09S0Itvnd2G
jVeZETxi7ANo3G0k0ip/JTPLgMck6Rmjyg5AW21PwlJ5ANuu7BFQ2iQA5aQJEXfofWLBZMZxavce
jicUCEajC+bUsB8nxuPyMOO/jjqaLKA7O/R+rC0ctAFAPLGRNACwy+wr6sFhNsDjeg/Ym/CtPrGe
S/QvBLT0Ee50eeN3cwuFZk5qFiU4oN6JKZb7hjX2z6Ie7PuC9GSfLAj2wrOAvVuOk53mpsqgvcQR
3efN1D0AFG48eDP8Ng5uXKQ/MoHiA4nL0RfDHf/YFShotfJw8W5gt0Lt0TyU8VTfp10/fZm5lz9W
Ju7IoPUu1auRzB4SXhd2KIrH8vLkxHyAoAOFUX5tVdzZt5zXp4qbYBoD9AtwnMJKnOfx5z6Lh2MG
2OjF0sMwsZDAAvmXCbx6GtSeLU+glitr1yOU8KkCfgewF5o3ygc7v/qEq9HS7Ds2QLEwmt1wl5Nl
/prAxBxFAzZMUkzupQ9G4eDfc0YAdq1ohnvMEI8z3DlgzI2lMcmRfyHuZP64vgyvnIx0SRbSN03b
AKcZ5cX44oBfCwuVl+uP/puz+v/bAtNFWSIfPCC+cepiz81demp9Fhxa/5zt4ndogtTOel5CNzSO
5f5VhCcHxNS3aaPeae2ztGB5qVAGUw2sjBgcZhvoB+2tq8nKrqXrs+asaaGzwHl47sir6MDRE9Z9
XrA/1xvt37cTpsuoMB/oJdpWR9TIj6yH8YlpvmR1t2/A/C2a8d0j/cahY62NLn//cGjC0u3h6Ic2
ggS93c0NEJNGbvPD9Q/591WR6U7Ic0yJ68Wkhm4tD03T2hHPeu7ofFyqHwpWFtffstZc2rkpn0Zk
jWU1oqTNPtfAqfsIoL41dH5U2fgiLZBo8ra67ZTJtWPRxfAIW+IiIo7N5r1LGX1LGnBvgYQXG622
9j3amagcmfBQpF9GmPMv3CP38Dt4K2l3LBoJZaZ6ZUl9vN50K4c8XUvFHQnSboabKWyPEEMChD+2
/XzMAzCub3vD5SM/DLB0wU4Um8YQqqVzEP+EiQothnDwps88mbZSoGvfoU11MQC6CnuxOfQQIphd
HNDqBC41P1P4NN32HZc3f/gOEzRRIMzjKUSVazglxUlM+ak1shczL3fXX7EyW3SFlUlgQDWMThbB
MihIaL6jYyiQkl+s2i+zL9df8jfn9o8FWRdZZSYA+wqudFHz1fqqHpZPMhzhHwejlK/T9/Yx9N5x
QCbfrr/t33ld5mq3JmD2MtqYEK62i42QBMxaStgADyZ4XjIpQ1Mmaj9mqBT182wwqgNMoJqNmMXK
yuZqq0KdZRR7rXJxgijDlFknR2Y/r3/VyvLvamuACWtXGyZ0LEzFV8u7LDdvOH9trMhrD9dmPzIm
1qj6hYGgNX8C//X33IMDnqjb4FBMF1o1wwAjTmCz4dzqdkeTW+w0KqvaCLKsjGFdZzVaZQJbCtSS
SZfVR4ho5JNwDERNq6WOekjufxepuxWJXBldumiqxMGoR8qahayI/Wr4OVctrkkzTDNEYKUtgJYK
dP8bt0pdRwUTKMGrEZnNFCoTH6kU8U7dxf1+fUytrGC6jqryii6D/d4UCvsX7IL8eukuoXHfg6fi
9TesTAimbfUy5aNXlxNuPVz+KWzruz0Nz9cfvdYR2jQHkwrBdPhORZnKAnuhERI2z723ILsoP6Ek
Z+fC6mPkW+i0tbbSpnYHRipuXmQCgBWeILkKeuTzPPj5QIh8uP5Fa42lTfFxJqzH4X0OGWE44afp
DtlQc6MnVpLMTJdNzbyweiexSljiwVUOHGonaIem3SkYWT0sSQtjdNU7cO3Iym+lKYnccdxSLN9p
DfFQukjJFqD+57g/Jc0bYH72OY6rMoJ3Yva1d8byl5HzLX3HSmPrkipiFXwA+hiBL6Bw/FLAXgX1
s0+ZORO/yJaNjWLlzKPLqRqzGprUKeqowt2tnCrgXYYzKEz7HPWFJS/CdNooUFhZX3VNFVIXsZku
uJAsg7OzshfYxB1y8Xp92Kw9/NKIH04JHMaRhQV32MiTsg9idfGSsZuXedlS3K2My79xtA8vYMbI
idvCZBcmHCnq16a9kXvdxqBfWbx1QRVBWkQM1MCvByYAJrR+VRh+I0QwVea5qrfkL2t9ra0Wg4jj
rJxJHxXCPDCnPCITE0x98sBFFsJW6Qtx0q3KnbX20pYKp5QdQYwti1rnq7KiGXKb23paWyDqoYEF
MliXkRqyc1mpzxP1TgMXv64/fu13a6eAhZggLE8pSktSGxWV/BMl7Z/rj14REzBdVMUdt+XFzHhI
L2nuBNW5AbAd+b40YE+JSFt6grSm9yfANiMbfsl7mPg5tx2jdWGV4cY4GMCzIkzVD9bD/wXuErAh
2SX0xvOTjk1f4Gwg4wVcfCxOcJ226+YBn0QOJXyEN9bvlXmiC6mGlgCLDa+REA6AUeo+cAY2lb0X
sHHbvG+sveOywnyY6HGCqV4QxwoH0VedP0k57twyly9/8+zVYPf+MBh049i2sm7Zl2H44W3d0iDY
jBrjqKmBNYfFmTewe2Nsb+x1bcbnFCAtSagX8obCxC33krsFXlh79NV8nJFePF4f2it7la3Ndony
izqBbjPs1aXWvI8/zRzmzsJI7wjfOket9Yw281nBKJyLW8B5wIGHSYg4Z4b9i3TusR/Vmwuz8usf
s9Yn2hLA8n4G5XOwwqTufwOPHhQy+w4mzPebHq8LrWajtkGOBqanhmqZo9RkRqjUvG350oVWpVBQ
WhGcNck0hLISJyO5TQzDdPS5Qm1VBRSSBfxs945SJABA5PIet6O5u61hLoPrw1zgg1Ao5mhJZA0w
mKxfoARGqP6204cupkJesWKZY01IUj7QUd4rID5zQ962MOn08lnArWReqgpl1EV/ohCRvADCVN2Z
srV3FqoDD7xKN6OgK7PN0mZ1BlSOnGDLHS7e+Kul9I5mqDTE17278bJVqbH2Em1KWxSlX8qdmihO
URY2Ew/E/jxC+Oin07m3hQosbUa3vFNdi9RNJCrvwZTDpzI1N2LQK5NY55mjNt9xKrf3ECpgvsSR
WRYA8Duv14fq2laua6tmoBxIaQ4kAg7ss2JUhrhQHBNOfpVwkW1yEyYHuGB48w8AAffXX7rSI7ro
CvqgLEHqG0Vbzg/kd2Dp5aK6Mz9R5/P1F/wtq/5HiErXWNG8k7kNkQkclso4RIldAgfzSn1iyusf
eDY0r+VimKCMWtZReYx8gmESfZgqSr4Qo8yf+omUG1yWlbOqLsMavRnFmYWlok6Au2w3+xQl/SOk
FeDb3pvx797bWHXWWvUygD6sOm4Og40SF/7QGgCuU5L9j7MraXJT18K/iCqEEIItxnbb9JSkO33z
NlRGIeZBiOHXv89Z9dVtTJU3qVQvwEg6R0dH3wAUrnpN5vEt4c1tOtWeSSwC1pHhhNmTsxrgaBza
lhc8ZSOMA3k/lbB/s9RtyhWeSS1K28Lx5dTYMUlwT6aIjmYqvjlMna6vkZW4MjkvsIYEQdQmBJ6X
dhdyf05+VZUndgKWmD+vv+JS+3y0Co2soBJVz8NQ0XNXt7+geh43dvD5+qNX+iWOsbVbXc6HtCmT
cw8vLFxAQlbYsXdyGp44LpNI7cc617+p3lIPXylZTK6LV1K0xpJ5iVP9xr3+oosIbOhTT5s94W/X
v2ntHZcIereAWVVYBJ3K4DzyOUoGADCJDB3vjxyD0AXR4PpbVubd1EEfOaD1lZzIOXOXkyWqIkR1
9xYki7+xha5oL6Ji/Pd3TJS1UzmyLibTZJMIvG65y3qnek2TdGlAv7Nc6KkOA5zoKcR0oB2VPg0g
7D1Ptm7Aiaq7fD+zlp1rWHTGaD6zL4HnsS6clhzICOhzPYkggeSXN3vpXcUDGQ9zI4qNc+lKHjGp
Nm7ZNF1vTyqup/LenwGQ77mANyN5oQQaGddnYSU0/iKY3s11ooNy7EEAjP1iUMBHgIDp9dlWKlyb
Y/rvGcjnCZSGiaJf7AQn4ScvVeZASnx4vf7jV7TAwPv+9/O7KYP4hp5sdMABtm6LElZizKkPwB3/
IZ2QBytvyCHvBtBis4KeYInn3rlTYh2Dqf2VuzKJBFAPd0Gpu08saHDNDwf1jdSwNrRG1gHGD5f/
WtnnjGQPaH5FNO82tpi1RxtZZ/QGwjxbO+dg9oYnCfXsQ59mcmOnXHm6ycvxM0Vg+SiBgkwD96QG
Pj76Tps8X5+0lTVh0nJAHedDz+c6hsXxPXxIf40l0Bm82SjLV6LGBE3D9VrDptuxzzim3ovq6xx8
9cYSeKctEOTa7zeyChEQQ+FkoWe/1MV3r1Zw65mUd6ZjsclSW/uIy7vfRaWWQwEfr7GPS+vey+pP
NrmHW/iRD1thv5LiTdS0AKVAOoUHGDC8pwfvC4eHtAQajqYlOvz6eH2q1z7DCP+hX6rccoRzlgNs
cOyGnPFVsOQt9Jl388ZutTYfRg5gEgahuM3t46XXzz3tjzb8hKsyP1z/hrVgMKLY8YfRl8swn7Vm
KIzzuAcR4/qj1ybBiOIKEldpQNCacwQE43L20+v9Ouws/Rs9vQJCdf7r9Ret7ITMBEzPFvhMGnos
sfM/9c908M6H6TQcCWAJofrhvbhfvCfxbN8nsXP3pXhIX+WP6y/+eG6Yiaful8HScJUEM6V8gY4K
gGVd5MuNVtTHM8NMJLV0+JTzuh9iGHF+y0f2jWzaOK092ohx0OBEJSiaHh3XT4snP/sepGBuG5PL
WL2LbThA2yBAAxIE/nu5Twn5UyzNAQE4bCyrj6OOmerrWQddkQyMxzNThfeYJXT5bOc5OGigHL1B
zX/eKB3W3mNEN/wneI1L/hYaJnkcFOQ+m5uzht5DtSnRsbZ+jNi2S1o69pxhHkBOccvya0dB8cqc
LXmGj8+ELDCC287rnF3MT891o2OPCxkWSftSTu4nPwFFKc+6qBrRCbk+8yvlCjNF2YMJlhl0qFBs
ufofwDfPFv/Dxuwgk+WxLafIciA14A3nEUDUnZfCxxHW39AvCBVoYJwC8yxzoAXpTamNmWBBIW1I
DQRTE4t8PHcePSbLtLEGVybOxAoSEBtoHaDw0554qlj5bAsL5vD0+/WRXHv8JaO+iyHhitHth2WI
KwWBOk7o61wudZiWW9owH6dmZsIC8ypwnSkpkVvmJ0/fo6l6F9DkQEARcK3bvCWZCQ4UnU78osZN
6VwNvyo7iFu6PM2quE3il5na6hourMRxLdRxWXugQO6yTa7SSruKmXjAGl3zpV26AWh/7yeycFwG
1qugFJjWId+3av5EhXoBWxCmG91tRm7MN9IBE4l2QYwsY3+p95yI+7kvITGzVTquZH0TEJhloiwh
V1zETcVgAc8hzR/Awfy2JWts9nqidBlnNcRz9lYBAOzxn47eCOSPmxDMxP6JPJeq97DN5s2IG7i5
aOQPFBb2zgsW8rOHOd2TPXrjKzQCAwgoOdPGe1c8Hpmpsa4Jy5Z06S5soz4suiepHj0fptKZCIlN
DvCzf5RNca7RNFD1E0lu6+UxbsT/bBFVVCNEuqypz8I0CZt2txR6X14IEEsosnGjObWSB0whdsl9
WqRwXo17+BG+Cl6LSDOL/qxKMACWTEALqWr725aIiRpcEvTB6MCbeBlxWyuh16RCv182JmslZ5po
wdZBV22+PF1Nb5lb7wS6bcHmgcJD5v1viw1q6v/OyAMMHZ1KYGtDMcC+W5rboDkDRg1VItDblzLd
mJC1rzBSQOHYnjOVyDujE+yrpIL1n9yzItk4Pa6kABMPCJtQBRSSrOLF6k/wuz/k1Nm4P1h7tJEA
qOg8jCT0uwK0mXRVf9NcbiBzV+LfBALmkkxeWiAvgubsHcDIj2zHC3EwAiZgsT61mltQsgvY3uf+
jWWsCQ9kCS7nR4nGESksCkWk4Q8sW4pw0PQ2kzNmYgKTclaVM7XQzlIlArw+FNBvnfxz4t1mEsBM
HCDIjB6gH2SMG+dzGwjwhcH4WDaqvZXa0oQBsqX2y5z2ZWxV/5sgs8TZsIM28C7rXrnDjv6WWdTK
ujLBgEOh/b4rArwH0gtzV5x8j240gv5ePn0Q1aaeuiXpZKsKZ5XAHVQ0EDvbBSmlcRCQFHz/ltAw
ATfugbccqNxAJYepEO5bG3QKUKDRC2unnMOsh0RxRUrnT5ElEDeBvGI4Snf+AvIj/RY4hIJBX6j7
we7gb9yW1d6h3N61Mh/29YgDxagBbGmDvHhFE7bf6EOtzY+RSfqa8QwHgCFO8mIOU5EeWtbvEnf8
xnsvZjnhIbrTtxWsnnHQ0AuV5TQvJch+wa5L2L5Ud2W2RfBc2aVMEKIPbfi6TNIhtiHLzru4xUXN
5PqRKB6a+janLWaiB+fB8garwktU/02lh0ZuwXxWfr0JGORQM85G1gwxyGrUvlg1AIpRhA66gls7
60qMmEhBEbiJguXcGGdBN4BRbH9VEGq5Xtit/fzLjvjuLAIhUtJMZEYlPNAZhPEsC4mcYKkG1mSY
uO5DXsmX21512RTfvWqRBbQfKB1igADQpq9CjUWalwHOh8gt3bhRh6yN1uXv714DVZkmKPMGTKK8
+2bx8sBsddsmyIwyIRmKvLLaClVwp95UnxwyUt9W3zAjnnGbAwotLE0gHbY0e7QdbUgwkbEKa8ju
byTEleqDmWEM/C9PLGy0tst2qRUc/ap7FjCVuD6/awNvlAiNw+dU0kTF/UyPS+BEg7d1VbLyaBMp
mNZJGwSlGGO/g2FIqnT16gdttlE2rVR/JhawYZAszvocenMQ1nbrej8EELwBXl9qb2M7XfuAS/i9
W5Sws7MZK1Nsc2O1B6m6C3UOZuVNA2/CAMVcIreleRmDrE0DkIvr26gGzBRPHyTkeNtUYpfhw++k
ctkUUp5usqVWFqSJ9ptHTvre9lVMWd0+jNOcvwDxBNWtxss32qxrrzBCth8U13QIVJxAvdPWeTQi
1MJB5VsXKmszawRuACXEbCY4duN4fA/x6BeIO/26bV6NeLXqYUzgFzTGo+eGPbhY3Va2WfvRRqjm
Qk1W1uLJonRCS0xhveUftDLeJpqvmyyu/F7pOE9ZLHFPZnfBKxd0f31I1h5/KYfexZHsKK/GwsaK
Udhg7eS1uAB/5nwLmLKyHZqgPuJWvVfrTMeJLveF9zufbHBERWjBd7zgW0Ita19hbLoedES5V42o
GfTwqCz3TtX0G3yEblvzJrbPtsvSmVtXx9DRDJV07nJ15vWWjPbaj7+sqXdTMMgpX1K47cRJU+uo
IKCDDDm5twoIVtw2yUbM1rrvKwoGcEwuKlaZF1d29mNu6i/XH7+S7k2N9E7NCVc1PqBP5JPVFSDA
e9YDVDfOPFMv19+xEmAmkk/kSVnwqVFxSu9dqzo6k7dRKKytUCN0JeT5pOPgyQAnfFGZfWh9/bkX
yzHBZq6raUvFZuVUbiL6OHWbZLSIjuFo+Sed5amdOhU6VD51PawWFNjNfQAd/s5Pt1CjKyvLBPRN
DespvHdV3GDj2Y0S70uUIuGYdltb5V/c1wdnQhPSl1ujl49L18cuH+tPGW5dz0KVAJ0FqoOkquyx
OQyfJhvynpBszmwI3FmXKqlVLMcdcMDJDgqI1RQmHrP3xeKIOrTaQXpATRXV0wxpkB/Ctod5l8FE
BWIaCkqAkO7uup1fsq38vTZSRgKBsUbgzbmnY0JBM4Ru3muNC5nQnraOBSvr17m8+F2Qg/YxO0GH
F0j3E4frTfbtelys/XAjeQBwLC2oxOgY4t4y+zVk9/386/qjV8LaRPrBvh7GVKrrYp45dROSPrea
sLeBYgHsi1UPSans6Pqr1kbH2PMFheTfzGeN+xU/bKfHBXr0tz3Z2PJ99KTh9Y4nN9X/WPcTwkq3
PdfIGl5rpfbYjJdxb/YQ+Xugestia2XcTUyfFVw6EL7UcbFMF9G6/GtXNUcmARmCZPptWwIx9v2U
ad7oLE/OHXD2DoFwHYThHbHVl12ZUBPNR2BA1rhSZKi04AjAx7m+B/V56/LkL5zyg6RjQvkkuNme
7gaEaznwOytd0rD0bWicdjl2UPh6hXJJBiu0fCs9dFMOj2RHl7vCy3k4qioPh3oZv424bI3gAACW
REJxzWbZEOvlLIHm50Drp8AtyttWi4ndS2XTusHS6dju6/prlgfZg1JZ98/1tbi2YC6T8C63gLnZ
5a0U6hwUDPYxjRAna1xUlHIXtnV50+9ve49RRkDbVpZdOmlU5gtcAzigITL4OucNjSxcHN/4FjMX
tAWE+V2tY958Uvx3mTY72Z4cd+PMvrYyjYQwVtB9bS0snb75LbMfQbmFz1x7sJERXGJD0oniwT6L
sblB3EHcFqsmAG9a8IsX6MHB97t8zWzSQwJVfM4S9vX6vK78chOCVwfDYtsJ5jVwxhdSBk/FLD5f
f/TK9mTC7wAVD3yojek4tZxnN/FPreKfAFaPrj/+kq0+yAP2JSLerfyFQ9+3WGwAmWz1NaW4Mk+S
x7LjQ0jZpX3oZr8cjZvu629bG6fLR75/W2Utf49LsWs/ES2gQL115l0bpssb3z05XUBkbXv4CiBW
W5yMsgqSpaDoXv/da0834hZl3zQ0NmR0tO/vu0mG1HYitJWuP31tVIx49QkXnWXjt+fQMBqth0lv
ARZW8ppthCrUzyxrXkbAxSCHbVvzbhnb/ZB9nsqtumNtZIyYVZB+Y/3FGMHrKVy97skF5z1vlGYf
D4xrouzgyDgnHehHaMMP0Eh+srf8rj4+sbgmjK6jUCzzCpwkWqjv9Gm9I3DR0NUXB671S5tsrJq1
n2902IIOrQfqofHAM/4FAgQ7yFZ+ur5k/p7a/hu3rilL6sPPp8lmjSZSk2Ru2I7EvojcuxEU070I
uii4V68Uj0avQq/Ar0B9sl2Yn0NVJotSpyF3gQDIxAnYElk6AJEZZ6nY6pr+C+7nu3DAHdiunMFV
kH7lPzI2Q7wY3tkE2ttNeUiK1MeOQsZHDqH0owPFeIiQCzcqSphMJXJLfu3jBQyTnX+HdRUoaILD
DimGrQ0Ni6D/0jf9i1rAj52a0/WxXJumy9/fpY6u8O0Zwvo97vuyZ9Yn34GA3+IOfxwerimNOveI
P+21Op58WIJ3bu7ucaNo7RgftRuCHFBAlz5L6p0idNirpeaHWUJINPSSfAL6YoSRTt8Pr57bV/c8
k9ANXFo/rFNp7+GrJj6V4GS82sxhkdDtcMCotIdhnv0ItxpAkdSOOMhAdq8CitFn6kH3J7Sg6Zju
0olUf9yhcqBo3+kD4NxwJtCZNz1VyVzvNSys9gFW2Y6hanbKN5tDx/qoC49HQIbZj3Ce6k6NPaQH
t6L5J9IL+w9kYNXbmCv95OAZx74B1XEIHP8OCS4Jg4yypxSipiRMF0ApN6JsbYkY2dPOAJxKoWsY
MwZt9CpND3AzemFp5ewoOkAbb1lbJEYmhWFKW1zqk3OdfAFCAgG3JcOwQulzTRAjz6kVLCDUnscu
TH/lAvLwu/x3/w1qIsVj/o3Wu6QMtwDEK99hQhRx2VKrosbL4HIRluRLsmws9ZVpMAGKUJQCcrgu
kJCysy8hsc1KiJQWYTnp6Hqcftz+cX0jnfp1ZmWDQ4uY9+JXr4GuHsRnwOGznewhkCnyU99aD3WR
bOTYtaG6fOm/8sLo6loifbvzN7eFRfzWrrySFEyYIkSfu2GEyUDc+E2wp06voavZT6eyoVtNpbXZ
uHzTu9/ejlDVdFM/j8tiOWtWLrFqp/4PAynpAZc+WypTa0Nk1EWJThfb9yDLrMpsP+ngBNHVz9dn
++PC1DWhiQ1EQzMHKqCxZJ46inRSr1ML4w/XxQkewLci7EaoG4dO0I+3jpoR5IMlPCcJUGtP3Qin
FGjHQnH13lmm72LQt+02vlEw6V7nna5Rks0k+yFJ+nMRdCuVrJQ1JmwRu/PswQyxiNt5GnalVb9U
Sx6nFX8ZB/VAe31jNjRhinYaWCXvcUXvTiIa0Turffu2ms9EIirICvNBOjiqjW2kyDc7+XF9Qa2k
DxN5eGEQL4tjqbj0Zv93QXt50JKBL78U/LkZqNx12WxBxdtLI1iuOYfrr10JdhODqF3peHmBo6fV
OHvAaw+CO6HYNCZb2z1MFKIG/cCTNq6fEnWx7mlAENn3MEJ7gDBydqeSqo4am8iD8IfqcaEJf6o8
khwLR5af5rQRj5CMSF6vfyv5q2/wQVlqohbL1oF5rHu5nW0uLloJZfdw+4ANOWTJln9su9enNg2G
N7vRErJA3PsOL1iQBukM1no0li5EfZcSBAFaUL6nUjWxnQztSTll8jQEuR3ZNuUHyHC2352U6we/
SfleLi4bQ89206eEAP5vOUH5o9Cl1+xGd2YnKGTXoVBL9pSp2bp3W4grwXRteraHmj/PVQCrJSCJ
j+CFzj1uMSw/YmA4f4PmQfesGgnF47YevyaelK8pH+UvMpXpQ9Vpfyf61j7KeRGQaSRFdg/O4/LF
bap87w1t8+op3JOKLuC//drh0NvuSP4Zbf5pN5bLBGitmIH34/RJLZKGGXpqIfFI9sgGAbecQbRl
1MA2KayqLD+iSy2h59Y8thpWL7KCxeBoe/ybdiv0/eEZcKjBU48Gpb2jLmEJyFui/lkkY2FR+GTH
Wni/zJrX58wuqx1OQWrXS9D0STGjLAS7/mFMufWbJ8w5pp6XRFbtqfvRZgnkqjH2ZdWyuxRydjtg
xvnRUsL6YfcwQg0YExEUt2GNNcN8+as/9NZhhAj8Kwd1MJyZDeVvD8AXwGWdO2ETsVNwDtsBhpa+
DnAd2oNSOD+jc+gCG0Oq55xSvcsCXR8pbFMiyHUn+64R6J6D7wEVbSthu2LWS1zR4E/X6PGYJDl8
rLymu6/qYDxyzcE5gfrsP4sYxK+idOA7lI3A26VDvgWoXItto/TMlsLNdYbqPvWP0BzD+Refmb9c
D6aVvdVEzgYDzMFydtkAgcim1WNebjx4pTbgxg5EcZGExVEXF+VhKCl2SojnvkvsP/VC0k9SyC3J
oZUvMFG0UqfKbVSJyzP7OQfQu0zpRj9v7cmXouFdeQPXHjBEtVKxb99VVIXwRN2o81e2UBMjm3Zy
dscAZazIEcb2yWq+CA0ntTzbazgyXZ/alXVjwmQZvMvYlOAqS8EoywK/Pb+gb3CCv/74v1zzD7Kw
iZTNCiScgnHAnujQ7nVJ8gegRZud65Hxbq5cL7Jw1t03iMZ9U9BiP0qL3LFxKneUDN3/RM3LfTkm
+efrP2illjMRtYotvK5tiqvnIQgd54FkL1YGP+1ygB5pBib5FophbfaMenQk1IUlM9oFg/KjJTm1
6EjoQe4WOCln7vNtX+P8e/GpRjgJrFr62PYFQdE+yzucxIODben63BZUvcH5y9+VaZDub3ujUZdm
0AJTUPVX8dhl9x3xX1Ct3Atmj7tcoDfrEXEuvS3s61psGemhdmcdNBJJzWqBKgbsPXc3sIors2MC
XuGPN9PEQj5glT08oKfX7SAkgjyfwNREQzHpAClP6ybVTNcEwS62I/XAWxVzLxG7JQGUvku0PPsc
kiKk8uCaxlT2D5mqrcW3kldNTGzOrRI33kTBiGisHh1coj2LBmwTXQknbDOVb6yGlQlil/e/S34j
BSmsbeC4Oqa2vHdYSx9Y4vy8vtRWUpMpokmIIk43oJsSOPUTeokBXFHkgVb+1hXA2gsuX/Xu13N7
7FtdTsE5qJ6K4imtf/vzbS0IEwtrVx6t1VypOFvqCPTmsIaBzeTDc3KLJrk29EbotzNc7T07V/Ey
D8Bjyiw4oY5jG2lybWiMMNew2NANzrzxwGyo2rIQtMyQTGxj01zJwswI7KJTZIGJi4q7fIArosLV
puc5dxcD6x1J+3w3+O2brvtf11fSyutMgKzVdi23phQ0YD9qwVHYL8t+2cunvL0tDkyMLGm7sdG9
wIGumcOBtCHJNn76SqIydTLnyoO9qkYK9MfylAl2krK9k06LZmxD2qhNho0Xrcz4f2CyLnjlToIV
6/L8wNQznCgjUFmuT8BaGWBCZTu7RNapGTi3iZhgPUmmO4rr/vucz80pWyxwvRSyUu4DcTlMgffc
5vAIsijk9duejPtaw9GK0zrbWIB/bZQ/qEtMcC1nAhcR8BCME7+bwzyRx6Gd9oXA/E129q2x2her
LA8EFjNweQiw+yzdxrvXRpr+O+04jjO7kmLvGVGj2/S5gcdCdVtLx5TWpGk6WUWNld7XP3z5ncoN
EPjabzbyAZx6x8ylyRBTJ4i8+rWw+Y6MW5DGlVzmGukALskjzB3hK6+7bG9b010Hl6mNlbeyFZqQ
W8dr5t7h/hAvNZvgjVQwWJdmdUzbNr0YkzWHReKiNqid+bvKLRc1DDwa9zBVy06zm407dCcgMBk0
wz5XpXOUkLP6cf23rXy2Kb+Z2p1LUt4E5yl7nYpun6ViIx+tTJcJ1HUQZZxZbXD2FrgSuRDcr3P+
Y+m9u9t+ubHv98oGC+bSEZ3lWMFSh/2Tq36L8bgipeCaCN0sF/3sKNSYYAO6UW0l4vsiVbJP2jY/
J2U5wQ4Y0gAg96URdMb4ASfGeSeKZd7VpWs9T1nTRVmF6bYhmBcrppwneIHMGx+/tqIu0/mubGgH
3dZ9ABT06IwJMn52rDLfjxT0KaM0yTamcO0tRpYgLrUqMV+qn7IJ8wvltsh3pLhzbXJbrjCRvj38
dxdcCyPjF+dujLwtoOqKIo1rwntdNZMgU3jwsOv3zSn/LGL9QqIqKg7pQYdeNB7qU3DuX9x7P+6O
1W7rDmAFv+qaOp6l0xUJZC9wurunT/5RnWBXfhgh0BVaj/IBsiyH8iSex/ssBg8xTs/JPnipN6AT
ZIVR6Zqg4Nz3lgLarkUsUpC9d1MCmdWWDa8TzwTBcRanpRT+rM8gvoIqCc96AGXpBPDlrHsCkVyL
+TtPOxDP1JV7D9EI3KxaOJ1XuwVYLQqgkJs/Qk26PI9FU15KplKEY+v6BN6IVRBqvshdb2cNRMEX
+mkqSuDn3BS36vaQAAuncTWVQEuNEpec4MI+PYHgoL/WMJf6E5BEPDSeav8JlhYlq6/YwQPIOOIu
qlcWCP1o1aI4ZEIDXAGcyIuthN4NDLLE5cV3oLhgnic2FYfStif0Qcf6LrGH6bXWmp4y+K/vJXw+
f7LB8XGv6Hr9AzRlvAPv8hlMxtLZ+24nfnbw36tDPTb4tAb3t2HeNtVjA6uzL5Dst6DMyqj1PbE6
fu+0cG0WrBTRrHynD6Ghmv7iwUV7lrbWK63F8Jh7MCi0RiZ2Q5P8YCUnbzR1RNhCJfCZ58TfLxUa
nQsFe2EiOquipJhHuKOTEvanSkdL3ah7y11gmke8wjr6tu4/zwCDQG7dVU+lN45vgi1VeoSsL/0H
B9UkTGwHa9oC5ahrU7hq1GQJJ2glvXVVlxxqXOQ9+m7hxRwm57j8toJTMQkKj74KLo499Hr3cz5w
eIhJCTgn7KuTcPboEM2VU3ph0wEUGCre6r2GANC9b1HypWkoudAq0+BM+/YNEirUwqYF8lPMYKEM
Xb4RLuo3JX8TiA6NlL5fOkCO/KAJffmYlK/XH7yya5nocyam2u/Gmp7bDN8JM+MfvcRXyZ5vZLy1
MtTUia2prJKx7+gZ3qFF7NN6ufNw7I4WC43kCtTFmmRpVJIKbhawtwTLWYZwq31SxTAdKVwsj5a4
sQw0QeSwMCwSMtdIv8tJVl+h6xEKb6O9sbJ5mAqyJYrAuUvLLJ6aJxqA4u1Pp7EgR9hQb2xPf49q
HxTQJqAcV2OTrC+rYMTO/wLbQ3nfJCU5NUlj3YF+uIByr7j7MwAb9xUJokR/A1KGBSvscILrPP7p
+k81mqcRwkBG5cyCQ1nn7V1BCNn17ijvgqTWR8naGo7wLZzPUlHjXOIvdzPUxw6cu86n1p7HEKX7
cLB4Y0eD7sRbwKz53HZze8zhwfrgB0n2WDjwlpKNk+4gk1DtG5pa+4ZZY1QvfgAqkPYj3qUEhqGE
QFY/KeC8if9pK3Pu0DjuPqUwwNwv/eTuAnhShreteOMQn9W4LZvqIkB8Jt+nWr642n6dA3ZbgekY
VXvRwc9ZTehBSvGJ+29J9nL9Z68UrqYwbpE7FwnzHHYdfXUoxbxnItuQu1hZuSZens8Qyy4nLCvQ
ccNmGHd2W+/tTB+99jYjQtdEy3c+ynhrQHmio7zaF03EH9CRU1W0ebpcGR8TMK/gkl4LC3cCkvSP
+eSdm55vxN3fX/lB3Jlo+RY3cawLENqwB9MqHKEWWp2kJ6ovvqjg2Mv7xq0OQrjkn5IGZ9W1Xbgo
+VYO2R21uPgh7Zyg+rD65SyZ3x3ILPmxIA2FqanacvpbSeX/wciXvacGa1RxNT9qSNm7ikbVYN+2
A/1N7+8q8KDGzpZXl946fHEzeqfaX9cX9trqM4ruOUlLzm1MHLyQz7RhPxVMNnxHRIj5jc7gSkPH
lLUd2hQAXoGcDOezoHqwGqi+lSDaTbuuvM0Myv3b9Hg3PonM22AsqIzV4n3xZvm7cadTngyPNLvx
BPhXO+zdK5oRqjRjT8EJKei8B6qA7l2p2cYqX5mH/4DkYdFdW13VnmXgin3ZK7IL/NF9rX3Ovi6c
tBvZZmWZmmD5zOqnYAaHIHbLZe+Lu8KpoWS3sUrXPuKyAt4NkTe6lRYEx1hAhGhI/fEFtLS3XAaR
A3bibTuICZrX4G1NuBlXsdMdVOWHcFbZJcGn6+Gwksfsy7C9+wK4e6sMVAgVKwieh/DoQQtelXTj
HL02+Je3vnu600IjtfEB9Q28Jern47iwaHA3Sr21wTci2bG8hZQ+7lya+cCXQzdHYwor+I2pXRsY
Y99GnhACZx1MrVdGOAPs2i0409qgGFu2QOWm0kvjvc/e7PR3Ahl4tcVNXkk9ttFmm4femZYJXXdv
sAdUXUTuoW8vzhP6kWB41vJOjHqOrq+dALP4332KmoD5cXFGrVwMEe3mJmqKvtzLCdA8GLa7dzAk
AfCmDoKjzdNXRxX9RqP544mhJpqeA6dPYXqBfScfn3y3vu9JtZEr1h5thPPEq2CygUCO4WVxB5P4
g6fITTQmaiLo0xq3N5aNxeo5L0n9OQ9+Xp+DjxcTNSHrrijEKOHgHI/ZjDM3DUIqyLOXbmxlH1+r
UFOM1mF13TcjqvPaTdPPqrR4PM9cR+OS+zsnod7O1nAo9uhSb7Sh/54xP1pVRlinHqZXdJWI+wKi
6CGuW5YXtDn8wzL7U7RAKgmGWxWBbm0PbSmSJemjBViQDHFIGfapW8iYp4l7pK1L0Vbpx/GbRSQu
RTVd3DvHn9FBYbUAuB26+Z4Is3m0T8AwCDuEdH7/wGgwoCNZWzuAwvSrFbh2/RmWo8vX6zP2cdqi
gZFYcgXfhw4dp5O9LPbR9XAk4JUIsrAFuiqG44HaOnqsvclINJktCHC/JDjVfpX80hYDqaLXfmNB
OLCFzpEANm9jnawtQyPvBFngVowhELno/U9t55C9nybWwWZ+fVsEmVhyDbzDAsvn7BykCtAsgtyz
y3jjf7s+LStfYCLKlc66VJe9ONu9+4P7zQPudgXMkKW/sY2vJBcTUC5Q0lSVL/0TT8hjlzhPTDUv
13/7ykSbcrfJqAEXH3x+0gRkj47HQ7Y8ZgIypWO1JYG29vMv4/ZuK7dhR4i1bHH8fPWla/2okuXG
4ln7+ZdXvnt0CTZ/k/mg+PhiOdvyi9Nme9oGuzljG2O/slOZcrdjPiQlL0d+cljw0GtxYBk9Z82z
BDCjbf7P3pc1x42jW/6VG/XOuiQ2gjdud8SQzJRSiyXLsiX7hWFLMgGCK7gCv35OuupOl7PL1lQ9
zcNEdLjbbSmZJLF8ON9Z1ly35LnTYvf3XsfJDO8wuW0bhDGYoNsdifoHx9qzmgFGrQGn/b1rnMxt
FvCBBTJmh2oojgiXfTO4iWVNTH2uxvGVN/OjSXEyrZchDGcygNq0CPNOTuKKR9udleKVcfuDjz9l
kEcW37tI2gSehzp53EQ33g11ASfHLtTr888f1I+ucdzZ/jC4NkGDudqEPJQQuV/YxFVzCo1TkJKK
YCX8exc5KRxWsSRxNdbyEA3BTeSXBxV0Bz2sn//exx8nzh/uoQxVtHld0EOz8bejDt8XQ3w2tMsr
4/VHj+j4///h442d7MbHhCLiBcBds+x0gf8p87/35U9m9yIWCGUnSQ9WnoUD3H2tQwvkNfX5nxe8
9JQCPthtgQiUo/0Q7IvVXyfFRyHnM7hsZETuf34HP1ifTgPsi7EYA4uZdSjq4rlHLEwK364IFtDI
DuLt8krhc3wef1L3nDJwJbAd1StGD3xc30e8b+GGsN79/A5+9JRO5vHoO5UgWYceoi7Jl7H/xCYE
IbcVv3Vi61MQ8N79rQudknAnDTccSnR8sJb0j7520wEuSTiJJGj8gPE7nTVdXb3SjvvBXZ162AZu
gidk38jDFCC2uIKVeHJl7Hnj/V7T9z+/oR+wSOgpRbfSAFdCHiFYdotB5a62VTz5ThRTOtmy3AlD
iyzsEXduIfvP6Rxt72bRFVWq44C9puH6wf51SuElcuyWYdzEYeNCngcrw/Tvk/BQsmRK6VEFHUxQ
M6Q1J+Iw6X5+5XTxA594esrtHaagkkMQ0AOsX4OUR86ul2qERj+P5ra8SeCjncamgC1xHxYun7Tn
H4gumldWph90c+gpl1dTOVZcGnZw/ebviYoQk1rMDpwBVxMTX7DGrOelm+lyMYGkWED5Yfo+D4eI
gKBV1Tv41M5Qpwr36MY2eeVrHRfGP5mqp7663ajFWEeKH2ji3hZb57Opmrc0qLbbn4+6H6wF4qSC
WBdQIEuE2R5WOFQ26RTMbE8W0r2Wmf2tPfBnd3BSPrScaKeiKT5IyGFGr3e9Wu96iLA3qE2pKrNG
ytT77gyH+nwtFPjiwY626AS9r3qfheE933zK+E0V2RQxH+cSkomf3/sPVttTN9wBYbV8KB2qp2p7
awOdDeK8rd1NKx9+foEfPNxTYrBTtl3cymMcwMr3nVGXdVS+8t5+oI+ipzxgoC6hJraUILyB+Z41
LNZZsBXzAWlQOnckbi6cZ3DxHzeYCB9tAXv4M53ptVvS1tspZ7B/fv75ff5g0ThlCJeAgixzk7rs
+/m8WpM9bDLzNVKXofBnVZOgJL0s6GvpCz+62kmNsvGlaBPu1CXx4hAigDvywBNld4W9/josxv0I
DXMlx/uf39y3PuefjOBT6nA4D8Z2Bm+vgzCnz2AuCtpJETysXWe6gyh5n2RM1cHlGmA465kPuazt
ejGRsuoyBcgTVqcqanIRqORDNDQsRbN7fiyBAbhsicfhS9L3pc8MMfVtN0XBR+rKZdpBDoVANb1t
v62x//m0/Vf50t3+9p3Hf/43/v7U9c7qUk0nf/3nfdfgP/99/J3/8zPf/8Y/z166N5+bl/H0h777
HXzu79fNP0+fv/vLrgWtyr2dX6y7exnnevr2+fiGx5/8v/3H/3j59in3rn/5xy9P3QxbMXxaqbv2
l9//6fD8j1+OJNz//OPH//5vx+//j18y/Gm7f/+Nl8/j9I9fIvFrJGUcyThBPoT4tu+uL8d/kb/C
QUPA340wSqT4pgZsOzsp/BL9NZQU/ETwmmLGxJGeM3bzt3/6VSAhR4ZIIgVgE4YYR//zzb57Nf96
Vf/Rzs1tp9tp/Mcv3y/8MezNCOGUxhFCgJIQ7mnfV8ydGSPMnDpfwrk9F8Xokf2yLrsq8O4v1Zz/
cyVcCE+DJNEpORhRfpWE/DivW4nGthp41aQs1GbfxOEXkYTkNbDoe6TvtwsKRoWIQ/jYx6f9Ej8X
q4KWM1fK6DM40URAWabNfXVyRX0xalunIDAxBeuPJPjwhwHw+2N+7bEKwAggHCXQFZyqV4s10p0S
Om9DHdY5upwIpWfRiL5t2EF78sqj/bOXKEWIAcQI5dEpELfBq7ZlPQSrkWzJQ1DYVuflKnuZrv08
LK9sCX/2XKXEsEwIQkZZeAJr6siptashLoyr5owRH+STiR+ZqfihgAAqk31Fbw3BHz9/pt8Xx9/e
J8PLZBz5CJHA378fqouAoZiRXb5At5P5Yci4mQR4ZvSpsPWYuQAsjr9+xViEhAgIMYk4dfImLcxc
pG3yMmwRISAnyfKkgfyMg5rxLgLqmZNynV9BBTFEvyvGcGMMHtJRTAnFn5Kekm1iWCizzZD9MgWw
Vneb9RAyMrIi1AIryfMak+JagWmanMcFZCz7aFLioIo5vA+2sFyzFUu+TQcu3J0LSB3mbSTpSzT5
5T3QoinMem0XVHrOhLDKaOfuio5jaTKDSvjLCj/bBL7ThN0GibDb2Qbvk+Y9qw3t4IeDRDCADlvZ
7bgceAviSbHE8M1p3Q1bq+VOTSBx5BK0lbczRgTMdWzNiyNXvb8ISKdpbipQidJQH2PEaua520Eu
U5DcI8CYZIHu+jFbhgiJ87LUxlf7zbqp2ZOJc6XzuEmMi7LOVaBZuJ6JNle0CZds26rFpNUMe740
Xtbmeart9lih7BJnOtLmjns2irfQaPH9yuzQ5r0ShuUKzZ+sHtpkgAdPvahdqSrIcVlfxesZRL4L
dFYUAt5UBoOBRLqO/aelgydiFkMWCN+pqqcf4XNbdXvAxDVPIZ41n0oBPmJqGQZXngxt9H7tYUh8
loyjONpMRpHZJ62P6Q4nEPD9fFhOb7jbCMvqUTLUc2J6UeMyud0kk+qZdpEbwAMcK7+De5C4ELxa
ivOqYwv7gCK3rSBEAMvg0CRjr1IfrKP7WHUwbU5Xt/DoMaE466BP0I1x84YfOcuwgQjA6NpVoDup
D6YZu7CExpAXRb5Bqte/hZw8DC7dUNXgJqt5rMDsM6BHDI+BKdd4Pymu1JulI0HRp0GLKmZ9024T
G24MWRRqadaxaq+mRvO8hkAjzKJuEyvWQXArktyFkzR3IddaXTTh6ti1UsDF05HKpINvCzdBDH+m
sGrKK2gwefCoGjwPpHeCBTxAEd4I2ekcqSncfSQQ37orGVtSX60DHdezCeK/4XnoAF1p0BZNWPrU
wlOKtnhBeC9vIobQj6dwDrroHZNbQfey1jhjIeAliHkOs49tfYQargOJMQntAH2JZcVHTDBrUzOH
4Fk4JEaYtJm6+OtcMwiloVUzAHshF8J8TORcZuEUmwUS7nW5byCq82lYgvKYUngmqtQI5h7Vkqz3
btt4lY2I716zuPdKprpog3elXNfHnurhbmbYpbPIjypKbbL0YwqRc3Fdx1Z8pOVYnDU+4iBnzJ3r
UweRaAn4K2Fvwn6cw7TuNvSfmLfBlELwiJ5aKbcO0w925++UiPz7htbuKQDp7XNiTf2RYhl5Gkiy
IaMC32nadVVY3wLWCb/YUSbPxhX955UUfMnC2s7TfpPI9knr2RVh2jYieCsGVdC0izl9KuMYWnbI
ddi7Fi3cIYUNBp5n08XDvQZ3BYFdg6ckhV+8+UqJgpNkzST/HE+1R/o6PAgQubiErvk0aJi10gxy
dxG2B8j3q4/RvHp8Iuh1z3QY4fEbrPGEFObFzHmimIElUNvwjz4ZOoXGt1FJ2nAgAJnfwv5DDzwE
GN6E/0rVqApI3iDy/mBKEHvTFYFCQ74MBAxW1QrwFcrSTzYNWOFDyP57ICeSGLy4pCHRuHMF7S7W
BGVYKqNI3wfIf5B5AU7znFnQTR57aaBVTlRcitwWQYHBPiTx3aTLrc2UHAqMd8aaT+NSjckOzCfd
7FkFZjAAOhVMO05BrU4b0BM7uAW5oQFb0MPjCOcCUKZtVLrrAhYWLg1JXN6NBgYBaYPbOsi479WN
Bja97hrLgqLKY6w1RYo8HOJuewgX9QEK5t5ebM1MfOrZFq8XaFBG4mwkayL2wJ27Iu+WHnRCGxDK
UjLU8J6dTFHc27Ht/B6mhLTB8t7S5Z1oAoOOZ+WFT7XFhgQjhJGWOTQqAE2DQWwANBRn026tA5jM
w90XhMmXpIcg+H3Zx2V5FahWFudsq0EWYQmQm8upQkApeMNbrZ4jNi72Ct0b16SxlswBsAaQlG/U
rcOt6aeeXWLNjTUmYtdLbNRz0pxvRkWmS1kDs7dsU/02IFd9LuwzOtphe+kQ6seucWPeP46z3MJ0
gjjFYUNhXE93pipmcrNAjjXuarKK6ouFIWCQFhY8z7TApeOrIUj0PGblSofyi2jJEu2wErARDgyz
4+thASLSgfk5Njrv9arfwQHG0/Mea59J+ULel7MevwI+VXfrqkGKiq0GZ7QLgudxmMfzSMIYKnVR
p6qzalMMyiYnMPVIw+EWErb1AN2QwKX2hoMxmiaytHCZ4U2YFr3Bq437ANvsUsDW6Gwqus7mOCaC
O6bxOxlBfhJGCAmWLKAT2tHOlmOmRVuoLFitfBpd22EF0jhTrmAC0J1JxoGmrIzKBv4UcmL7dWuL
D6JGfPmYdmUh5/1aFdsjFXSbYNIRmEtazXBqG8PV13BCU/144zzsllAAaGDFhSjQHReVna+SuRvh
rVG1UfSObkp+GMsNNnmyj6XfjSqWYwZC/EJ2zFdigqEO0Id3Cw+ZPHgoHuK8hMP9ksI5DWgFjC2W
5rprIwB988Cn5kHb0otHLN+zSQ0iGnQa9VDYZSviUZ9LqOkeBz8lnznMQd6Ua9TiVU4iekNbVj8W
gxHunMMTosvgzdmKneKio/up7NYp3cQ2Dak3DWKG2yLQcGfB1uRhrDapJjUhQPFzhnW+hruKQfYx
4OXjYw3ktmSjGGDNVXZL+Ynx2F1rnMXqFPRJ2JFQroJPpBfkGqhdNaHGUwy5AMAJ2pQWwj8z34xX
QIIaco1wGw2hO4MzyV7wCR4FQVNK+7CCQhbsRz1S8WWTLmnP4sAV9Xkx4OWcTbP3SRqIccAqKs1m
LrZAYulEiTEUe2XcWO6DiSmdjoUb4DeLmdTda67kfGXNtgCT0RsWmjQIsG2igTdDsVApFBMZVLmY
GVMX4GCUkrVCCH00aPbIsFrBKGWbqiSjho3IjQzjdtytY10o1GroZLM4iWk2Jar/gsRzF2cwA3Ko
SRN37d0i7Q5d6IKj1mlMso9W58CLn6DyAsitNXC9baYuyPupmJHyLnQ0dLC+YJZkcUzL4mtFu8We
EbFhUoZa6eqhQWSsUWmCxyefEi2Av9YYYh8Ej7svQcIr3A5xi01JGHcmQz85/NzBdtNfgOkZ67xS
inxdtlq/mdZo+zgObXPnFU/oeqcbbbucBEmTZGOrcXpCU+k4XUt2CUe+NT5rkqR4Q5OQflwaFn62
jISwlS1n94mUEk7oMACnjzJifEkT1P+Pq1WuyQjHl4b0ude3PBbdc09k/FaglWr2bdWYz8mGgKis
iiKUJfPmAnOFAmG7UXZBMYi1uAxS5wwCwE2/TR/HkdVYa6NlcJDCIJXjbLFdO6aok1mAgmIkkLlV
/qEWEvqRwMX6Gelf0M0ghpLgbYZ8vWaw0wjSwQ/jWzXa+KkOafUuYUMApJ2iRMU+1Rcmm+rC3+qm
DQVKABuew1UX0IBOyhU2O0UUfIGVtjgUNhzRG4FxD80CnPbLDN+2/jyPc3LLVsIDltHGLUNwht1d
Heho5JiTCKcWFGEQbCILyzbvfavh5Jqghox3AucNINJiGEuIfElzW4Rb0qZIhqOPSPpbH3o3tA+s
LqBjSjD99yhNy+vCVvaji+ek2lMdmStUmPUHq1Y0Dga4hbksQdKtSeHm3wGcWwr/BXGryIFKoj78
NG9sASodaXmpA01UylsN77qCdO2hbgLECNVtAwdeUPqxBiTlBgsVKObJJW9ajqgzG4FSoypF7/si
OUaMMpzBLiu1sTg3qsVx2AY1hWZZdZbvC0Wqm0krv2R+tvMbeBs1azZTMiVp1zQJAN2YT/fTOuNo
kKDIfhMmrmn3USdwsmspkvAIJGAdpnq1/U61+0sg4bWGRGrsvk6nEOB3qOFN/9K+m+zLy3T9uT/9
yf8HwcKfYoX/CyHzNZrlv8GOR2wRP/4bUEgYMD8AhFJy4IIhO7YcfwMKo+hXEcPUK+FMcPzMkTH0
O1AYsF8ptoEkSQhJoF6MjiDF70hhEMlfQwqkMIxCgZITbdG/AhV+a5H9C6CWACRxmZBQfMcQ0MRp
zn2nwokyFu+RyjCFZ7b2RwvzBgkfc32GeNrwtikW/s4hfpPn1eanA9RiHN3rIXHPZYDpBpdR2Xwe
HACzdB7N9mix3iFoYwk+TZoRrIqrWh9sFQ8sG6dqfcMmoeRlPU+2yViywBMsamzwtLAAB8wkqJIt
nRt4fGXHM1uSwoiuxuHBzMk7GAXN0BcQGW4ZqJUO+jOZcCSLr7JMHkIdtHHqo5ndd9yEKDCNKr6W
OCWigC0RkLiL6nlNIMmt9QfnoJDYYb7iCqhQqvuYt2ucJQHnXd7V9VEjVMxzlS823Kp840ayjFPS
DYDCBkATGurjD5AIldsFVIJtsxvHWMMVuOyQVJnG27qW14Gx9Vkctku3IddK9v5Y1pNK747mlu3X
n+Na3/eL8CLhaytw6wn8jznlp1zIte89cUIcNPTINyaM14ei2JI++/lVvkcl8ekyiSWRgHqBSdLw
lFSb1O00LyS6gTXUEmei9rK5sN08qvOl9Fq/gg4Kduz0/WF4RiHH2MSoxAV5gq30tBPYeJxF9PwF
iLuFEwM19SMc6prPOknG7tzroFMXSdeSYRePApsWESqBkNJ5u+7UpvvLrtwAD/hJrR8rKwEMK7y0
YXypp1lG3WNZHoul/thj28yMYLapnGR4JhFCJC+piyZY6Y2j21IiCow9lKrIU6IDTtY4Am3bBbWQ
oadIE8JZvG3K/hrZpcF0S6eoe8ABBj52cpnoCmJoDKWnhygmwwF0S3KUUDCFBTsWmtxipT0O2pbR
ZudjT+0+lBCQM5waoNvsJ9uf15au7iLWYunzoG9oBI5YNz+HjYofHcaWAbFOVj5tHVvUOUg44nz2
4D2fD5oH8ozzmr9MUvGLlSPFOwflDOfIygR6SdAzGsHKdjkZ+q1f5gxGBFWbVSriNzZ2ASAvT7Yx
7Y1vvpjBe5j4DRMOrej4B0vOaL/FcHxr+O3WtmNyoYUGCkg9HgGKRGO+QKZbtnuxCC0zT2J458U8
KgD14iw6QKtKyWcEvkL0OpsGMKAIrEaemoLF8r52piV33kcsyWQNu0E8jm5+M1J09q/E1CwjGL5r
cTHyooTqtp5NAllSLUnmESr7AA//xqTOxn2bdRLf84L11IMWg9l/5ZFmDkcTG8z3gDM1QsSQ5En2
HqDog1/IiNOfnWETT+CCOe1UM8YdKu9GHe9KGtSf47BOF1Mg8SgET7Z3fVkQ4FIlwJ00nKeQgfDc
SoCtEdOoY6GVHbNBDivqIAv94QVtTXwFB+LmCHfSLTioyUD8Wfpe92fVIBBVEQOd0Vm1DiEMIaIK
tQTQrwhYxjK8rKUzL4rJ2UNLhS4TDAq9GC760jYHnPbgVo5qqRc5lj5/DjQkvpKJRu3hbVhno+dv
QDFr2wvgxlW0l7QyF37YWJiNzvMHKv32fg1kf8TxJhiiT+vLFoMzr/EUSR4zW6GrKZju0JSgYJ7U
vpmbrOeMHc/Ri70V0jiZrbVv293augqMh1kuKp8Ilzdw32FPAs/4oUKtfcdVaf051hVbwRc+Annb
ObcEZ760CryOYUYABpA9vBJYdcoY9Xxn+9SSdn3nwrGZ9z2VjUqZcXrOdNlCRB3Oq81q6dCLmtYY
JBzhh681VhkUgx3cInOEatj3XgZbtGspsfeRMtsLn1eAVisV44HD+rI8Q/vPwicSm+ILXqWJ88KV
KHITE6h+J93SsRxGSMXbrla0Oq98v+CA0SDfG2h2DQ5CKfRkc3Aj5BdJ5vo6cG6LLmffy6+KaHYD
Ffb6oqDxtrtgoBytJFvXASaYhW00nD1bnwlKzXvgTfYaKOL2dQYcDCcn+Gs99s0yVCnGiEYab9Rj
rfLRSlCNj/2dg+tIh0M9g6EumRPtcqf7+KYMDUBOsPItjEOnOGj30vXlU4sjBnTpxinouv1kUHKS
OslhV3o0PV8QqZVhpdfnsBdfon0H4cRdIdsQwcuxRr9hXTYYUdaOhQOOxuHwHmrZEKwfw4oX4bmo
YGlC4Z7WJTV8MhhCpa8mQjs5P7VbayZgRxBcwyF75viZdWzklSKiewvzDGiS1bAN9jypm3DGUagE
xR4+mC1gj8uC+EkCxp7APPEhR3zBADFil9YBGYKcw8+fpFgj4hjgUBIjUQLGqoDBbP+WuH5tM4q1
YMnRXtM3PuZrn4kuKK+3Spfxrk+4+GTKsAGhydXtCwSOFIqLUrn3dggKkUYygKu6klafTy1kqCkV
gMnyrqyIhKXECOpC4uC6liNKF/3C1DoXndWm7BGdNnSiv1AUBUFeqKMb5FpoNLrgchl+WMcperHF
IJ854B+8D5iI3lBOgsdtqXC6YIAevoI9TT1QlXqYL/Somch6PEiXDhIYFKiFM/xEcVqxePcobhjW
AL50Oy8Uoi/KMEEhYqgKy13NhnGGhF4DfF984QGQbsOGjOFaMEgSANu4dEkS7AGwdW3vodUJnizY
9B8TP003+Lz4AWGJ4VNbFMUAFHTsUftQLx0mqkTDsh4jHPgiGy4878twQBgaHvyYxbaoHqo4wAFP
JCXXORJ61g4BzRWwZtI1fAA1itEvSjSEpJy4FYWcAxo/IBvkpsAi3MJuZUKlxVTFQhylOv6hDCf9
bsKAh5We4+atNQSrf1+HxQ1hpazTCpBfkSMFF+9JmXr92JcLr7M58KrL3Vp4lbOmby74hukFvoVi
6AdUrbldq3HG1uOSDhEQRk23kUdFmSciqp8a2vY2jVAsfR2WuX00S1k8SxPWYyqqUj7KZcbbj8C4
FjBnaUqE9MWdeK4VH1FLbr1jKU2QRb+rzSbuva3F5wkurR+bCbMuBfIAE/zQALqBGWwVqpSUXm2Z
DoKQplomqGiWpV0em7YA7GWxdu9xiMQZ3ae1Gbb60qwIFuvgz1YC0+BL2H1tIoeYPIAy5M2Gafap
62P6hBAGdDIUdl0go8KrMq8aOpi8qU28XPUyri129lXZW/QKqscFRwFk72lTnbeIGVBXgTWFy+JF
tSbbhqUe93Exm3qXGIm25FiYuN2pQpo+K/iAJALSax9dIXDOx2doCkAMnfixBxm9pAXLtkAHy92m
2gSNlnVt3/GAFuTNCmLScG4DP2FEtgwMIpw5Ol+wLVuAO0dL1gvLoy9tMZQL8vZI6XDoTVBkojwT
g2v5fGZgpY6+20zihB2BZzSRIIlEYXkx8L5xBfZ1WQImaksEeu3ndsGhIW2M9foLEDHFzl15PI13
XVHwq7qPBOLQ24bAYQW1I9SQt4Fwaw88HMUEUhdqdDhbWA4bAyenBrVrQFE2axLcOj97cyXnBPZC
2QYgRD0Ty+tg37Ssim+NBfj4DGoL7gccC7SxdjUss+UhlEsISCM6NsBmhNi0CclIgr7Zvi+I7fNu
2HAXXEvk92ZGLy4+G+N50O/HBGhVnVeDrOYP3g2+e69noIr7ejRhcT9XDacRFgavxR4FCbHnZTJW
EBbyxkryVitEZsRpFHMr7rTHEQTEJbWhAke/NMY2GrT4tjniR40CnlWAL//e2WlOhmyEbAoLZBn4
eBeFJRuvA9Wp9qpF2sZ6PQKgnjoEOUoTV6nacPw9FOjmhjfzwNAAayJO17d9vxTkHRl7Ka4bW9Yk
c9QtH5LAh5h+pmAw53QNihy5+gam+HALe1gVqCFjZMcmC+E0L3HUG0h93pZ0fRyjfi52fIN35AAS
rUSCb7GiSIG86wlKmDGALWsH2mRboXELznlTgVMNI6fyqhLxGGKhdGh/dolZz5qIUJr1ciWPypN+
yO04s+h8gNoLot7O8/6QcJWQi2gdVJghsdl2u5ji4WN8FQJr1BSPOLoyiL9S32zdfDNMNVW7qUD/
GyEpKMxz3QSsv0DbutS7KunLr12Ec32qZAtxFlA8i75ro4/OFBxWNqwIUeC7qJ5uNwnlL+kuqwWZ
NNi7IfBJUbhrHBZWYOwZnGgaCr8dVt+tEZ+fSJXQZ4/Tb/kISaB+rOH38rbs2sKkALAN4ljoCLG4
X7b1mYQLqW6LjmHB5vAgh690m8wOt97Nu0ZE2L5bDO0XiyGh0ijY9Lm0HtH1xkqOI0Xoapy/Jbfb
YVExjIoYnT4Ad0ah6/wA0KxetIB3pR7XtxJiPzQ8N7Tfz9RIa5kFOPNCRBS2/CaqYiNzqPLL+9CK
5qNHvSTSBDtEkMONi9b7QQUKU0iV/guCvuAA1G+qHmCLCYQwW8JNM8hvKvk0FHH5Fu7mW5GDS4o9
VVjT4HSW0BCbUtXE6JjTaJt+o/v8f+jslyMn/cc8u13p+umP0Nnxx3/Dzqj4VSZERqEkmOGUHElJ
v2FnQNWOuFksGQUTCyABYIrfsTN6hNUizjGow+jI8cEv/Q6dkejXBMaOFLy9WAC9wJX+AsnuhDFF
GD5DMAlsDEQbUNGOzKY/yFJkgO4OOAdltkpwMzd6DunARQ9LvwpWwQz736BfIZN+j/DEv10REEiE
q1J8/RMsBEblUlkfo/sdA5sIu7Om0K/AOydM+m/XgCzriEpiwqNDjqf3x7tysOGobYsNqbBParyp
0e9Xor/sRY/SO8hZ+KYhHbKwXgGv/v26wCHxpnkocPGYncon9Tw7hU2ozFr4dJiiOwts9KYr5aWg
aJGXO8zht6TmZ1K8Yol8QkAjeJZgnkGZw8A+E9C+fX/Dk4SpGCxfTNaxDnv/YrFPwQm8Xpb7jgK4
iSO46/9hgP8Jj/DfRg4umYAviUdMIglqz/eXBGtANuWMS469+zJu24Jga/RO1RzcLmH83gLhuxub
6i9SJ493is4RTxLJORw5vpHt/zBgw20ZYui8FUIlSuxla0S+wJFj3BWbOaxmzeHVwtY4ePr5zf7b
oP12VaDYjB8rqtMXO+CYNBhXVoC92EizOZrqB4fkye0VuqTAQ/sXUIiBi+tITHi4KEUcr/JkOoqy
FhYduSorRogmu2i/gXsKb8bLFcLzn9/S9xjo8VKIXaDwNsbGhMP36ZAR5QJu6LGf28YTkmFRRGPC
+1cu8u/P7XgRsHepBCwvTnF5BNfUx8BC5DlZvddTXGTjuv01Sd3vdwLUmFABSis/fWjI1UZHfqFV
ZlVX7AMEpqWb7z9TnDPyv/7MGIKL0MGMOfwAT15PWSUVwRzHMEABhLUTLeM6w+Tb/fwyf/bUwCXF
dgHSLHaBk+Ur7irJSA8bpZIoQPr23VD3r1ziROzz20MDAxhzF82TEG2N76dvsIJTg15jlS2oLDNT
UHJb/2/uzmO5biXr0k+ECiQ8pgc4lt6JlCYIkhJhEt4lgKfvD/qrO66O1GLc6FlP7qRUBAGm3Xut
b0VNdaCX+rDoCEtL5ctwFsMYEmYmD5g628BAH3dvtKMwgqm3++205sr9/d3/MCwNx2LAAJPFMqSf
LSuFJhCNxV4WLNAGyF7edCSOWQjb/v6YnwCsX2ca1wDTY++jGYDQ/ew5vV4LWAbUiMxJvdENBoba
Z486acGhTrjM1tCrHz5X3K+AEZtNUjkwoQxkLsCedHnZxE16sLLJPjZWHQzuYH70g9luFOfdcNEH
/fvff93f13e6MibidAa57jNdf/1rOW6MosBy+SrzQz59d6PrPDDu5k8NeOvPOf8qhoXTzkLeiyHg
bB8R/jL6cjLXK7ZzGupR7VRTTNcIrDItKNtubIK2E5SiZgOPHtTN9kD2yrBttTje07ivnK2eN58s
ir/vNKsNwEdYLdhr3PMlv6g7Qwe6wuamxYFH0fmW686r7A+DfaQZrh3KBkv+3z/4H4ahSU+RMUiL
ks9+9iEcrShZ7oUMGsvdVoqyS5KWp6jq/xUF5ec0ZE9hNfF4NTqhZ9OQ3k636HqDwnkpXe7eSBqh
93nR/d9f53xFcTgE8fMRydq+0P3zA1EmNEMMBeOnnmPtxk/MKByU0X3yMue71/lT1t/iH3vzIqsI
PXLCy1SNQTcgdoOcav6FMZrNNi/a4ZOBcf5HOn/e+r//43kJZNd4HHkru72yxMXSfBGffbg/PsJk
ziEHpQN+jrx3Kn1oe3zngZ9fOiWiRS/dVNZngLEz46tr8CaWpTtMO+opNvvLr29iSDpZWakz7+xY
XXam5uzzqJ6+jm4yXut62712XafvUgSlUzHddoLFcakGKp1/Hyfn68zP30Ng7FmnG07Qs2E/kRpV
dt6MhKhL9mNpt6TADyx/ur3tuSVzZa8+GTM/R/g/l5z/eeTah/W46WMr+PXVPVuZNs1lGVgucFBk
jtFdMUyr2M7MyZIZs4eo8+1wpjZC53QMYQ0YO9SSt1LEdaBn10vZHEz3Tgineeyb6BOn+B8GACYn
j22CKxJOpLMxhjSf+4ml+PUgnr5rnil3lY+H06Av7Xzy9T971jq//jGeG0CqNuYUGcxNGsy6+d2Z
/R140E9eaf0j/vbF//FKZ19cJwphtRbIQMW+dxmX9UmmUaAc62b20/vZSOg3VMOrS9RW+Pfh9Ydl
yOLQwe2Vsxpn97MnL6nsKYG2DHNHGzZT60j6nN5na+rvs4ndy/B1wWVofc3zXED2YIyHqcGxBqn8
Ji0Kqp1oyOxKD2xQyW2GJVXFYFHL0zgk+9xPPlmYfrsIcnRnTlPDoefvup53thLGWtFOCyDmYIrj
725vXRPJ9KBD3EAUktyItn+E+RF2NNaNNjr+/SP/NorOnn02Yonf8am0j23Qmu9qhGZMlXlCBfz3
p/wELP4yis4eczZYBeX4RnGVDxo1b113OLha+tpT5tg4Rn0Cqb2V43ykSH40MelDkyqTUHTj/u+/
xjpifvstXA/FKxcairVnI0q6TaenHX9qms63TTKeaClsNZE9mDmg+6r41wskb72uA2hIWLjIhvl1
inpuNEtzstsAh86GJWM/gT12GFOOvZvGz6zjf/zIrmHwdj71Iy5Svz4u0cYR/xN/y0b5h6ROT4k9
3nV+eiqt5k5kPqhxWshicS/rNDI29ewRzdd+tkafH8DW0exi6OS/Kwz4/AAmU1cNqhdNsCSkjj/2
ncEaRXfYvdFkY7VfSnNQ9QPwnarZTflY2//29MJFePWpUkDjfmyd80fKbqJX0nP2lIu65CvHm9FJ
/mUFZb1sswGRKE1Bg5Lc2Q5cZWlRGZPe0oLMv9o0HuM6ufV6/97Rq5eeptDfx+1vK+HZ44xf/7BK
Jghq46wNMi0lMk02J+BSD39/xjoDz+bGL6+0Hvb/sZ1M6IQoNpC3ws5qbxzVhqp0ybxjNrImfPJC
QvzE6/3yPC7GtHBZb6lDcaA5mxsREh20KEgdWqfRg4nwCRHag9Daj2FxZrqH+Cm0sENnT14AAv+H
iqunjcx1sE1yMyMgdJhfM9sJMOnVN14cDckzvV47v04zUbqneh6zrKKXbC8PxuJO17kS2stc6i7y
ZH2R37qONkDo9FZ1gy+LroCfZONHq0T7ITpvOEgovreeOxfoOr3UuIn0sZVPvlhi+j5iWC7R19+7
WeZtO1dzn1xPL+6UgYL2MjU65R1m5Wtfgap2JKGrrrpr9Qrcr+icaOPQSfiiK2PkQELn+MbSi+II
GMne6qiOP1K21Rc4gvUVGcTudebaNJdkj9YeZ5Ftd4t1RHXoq009Cnw/cUL8aAiRNAn61tLpnuRx
7OxnPF9pUHKab/bAULmGtb58zSX44dQXxqmk+qq22Axw40ddMr7oZBLgZ4jKy8b3szQQujEAmupT
bLA9FHEDcoHCWHdqhBx3Od1ULrmt86xrcmkP9iz0S7I7rTt/orkyZ8uDI6v+usHQfVQLvr2QDsgO
1P4uarIyOorOdwMkw8mWbmfSH7QqqtRbZxOcFvRDpXbjYPVhYabuTTv2xm0fSfJgCrswdwN/z1Dg
lB0eSCUxnrAFdIqCVFrb4eTZfnEcvXK5ELImu6AxCj5csUWxP6DnbxsCIDo9uSVx9KSsrA+WEnuY
pzf7osYA7FR599EiEd2ii78i1x51fQ3CS5+b22KqCyBAFBmmfPrwnILzfSLpuOtJqUV4zPa1PZ8M
XaG5yC3nO83VJAscsHWSsNBQS5WzdRcXZyjdefO6KQx5K1xNv+Pv1d+g8dfFFRT3NxtP7kbnjxZv
0jjnO1slUdeS87Tplx/mOM2cZb3baq0qVVofxBl2DFVZRlA2uvUsu+WNXpvzNcvN8lJ0qt5G5foL
prI+jggxjmnlLsjOYu1o1MZHbVoofqRK6GVJyCMxclQX90Qun7KJeEqnro7eqM3Ua637KPnhz52H
gTGeEWjY1c1c8TdmWRIbJLGPaPmqQC1zfXIR6wT8I+1QuDOkr3W71xZEhjX/1I5qTEipj2h/qaoZ
ZXdSbWmciR1c+BtkxAYOklkcFHBoVEEXOR6nJdcfc7PBkMOsiwMA6BS9Rowx5pR+KzuOLjQCBzJA
mndTJ9WoSfNVnSiWEwcneZMzw76radAxsDiJdYrabwvoI8pyQgXoEWL/xZ3mjYqKm7xfngjYqaMt
rG/1VDE8yjvDS6Zq66mh3JV5OhySzjcw6slSPiiNlslGF43xMOgf1kKElu4NIcpMGBfJ18UwXmO8
pcRd0Ll1tY4sXUP2j5KbPtDZLn/qInCwosmcLRXyRJ56FrZmRBA1aM1u0BzjvUs1Z4eM0z8WMavC
Np4KRBLiqq2tLbqQDW52bDi+/cMdU0id9qlM4p2a6+3Sd0wgaW0TD2fIdsztHnmFgZreFBU29776
Eo8Q2R1jRfTMmJtU1m7Tgg6yn3v8/9WyhzV6sLxuWy7+MQHMYen+N0JFdnOWhwgTgnwhTdsqgzEb
nqEyhTqK38TLQjKR++9DEXcVV5RDJ5wtkbBbZxoOKwHFnDardknpCgpmFLINbHAbqP4w1o753OA4
CZFXvrCOoTvJ9fGkz/GJq27LHXP5cLw+sNIaWFbufunrabymSz2FMZ5izBpyqnfsSuJN6EpxBDBu
oL40J6u1litdmk6zSzOT5re3cG0acfS80/d/92L7btHz/OBlToypIiqam9oiBolMAtFuMU8+QHOl
cW6TNZ0NC7nS9N6X3YB66R7K78LfGwzFppoN/dYQeR5YsyXflsVlIZ0RyXQCO2E8Ol/0Ms4Pi5lc
WWV02Sfal9K2XjLSMGsvmzfA3m4ds5y2bmdCU1qaW1uOzT3ycHPj+xPLa6lhCI5XndjGjQdfHO1G
tAiT58m6K3yqkGKK2mSDNBhNpsv+sOTRc19WRoCVDRsQVnA1nSKuNXt/jPfRxPSOFm34QA406Nts
Bkf0WPblfGvqctprWqFdxk4eOfulK9yLvpSJFs7e4gVph9kQ3/CJKRejRai0sG1JIu+odifZtFG9
V6DSE+/dMD3r44QOjHaCRdqXit59d54QxE76sl9s+zY3i5r7eiFD5VRXupLiwKE21KYp5LYQoq88
rcGIhCxs+xLpc1pYwTgnBM100yF1Db3f+G1kU2McvAoZoaU/Z3lZWSc9L1vrvotN80crGg44tRq2
nGC3tM6vTD25okCyByuHGFkFa4xGc52O12lH3bD2oTPkSXXMc6vtAkXVBeqY09y3czuc8qRV9kY3
UcQK5WUvHnK5/NShwhDQmBostwXisnb2p5wJzRS1o8Zoj61NsKDZfvEnaZ+wAZmbQUfSHXhlmfsX
E+k2QUN9AvkFCtig75AWljN1HIqxDpKl5ZCoeHlEaFXxgnXTP+XmONqchRpvBG+QpDs/dpdDFKPG
4+DzHutm+d5VC+rhStQvrFSvVLpraoi91YU+RPa72NDUYXGK5jrXxswNV5UA0UbRbF5rZl5UGxET
H8ISI1UetjMC2CnzKmzaIiKwHVHM1eTOeljZZvaEDQBfdjFm0yH3BzeoKCNIQv5spING4+Kfa2M/
vs6WxvvWtLXaT76NX0+P7Ykg8c5Db7oaFYdwTP2GqG+7eia4Kcgy56VzEfiauYYw2hgnRJXa0a6b
hwlp+7cUHxAQpaXZ1Y4mXL6eUts+Veq6cMgXT0oXIbLuP5tZ31zVrnaYygpp+JTYxd7FVhrwr+Ib
MREXFLis1JqpIQxE4bSg0FvqnV4WT52d0etoFMEnc+NnV4ABkEfHcfwSGxUHlAgVEvb0hgSTEgmW
YS9frXkGKdB5APFi85B4qC7T2a/3BWLpUC99tZKbp7vIisgtry6E3Tf3VRKDp+JuHvaJJQ/FgOCs
9NSxxzQnqCzGSOuLr20GyKrM22TbyLsi8h7Luuxu/Mh9LjTk3XFp7pDi4NTHmE9/m1qkRmR58YJx
Qfcv8m6U+5oNIWARi647abkHaxmByCUP0GUr8mEGDoSjHIkFIRTz3hQjvi/J5MESr2GK83PrPkNf
hNNS00/WXLUXUHG6l3ye7uNc3JnR9KzN5l65eQ/pHwtBlK8G8LJK+Ymx8yrVYo7bqDXNn37S7NZM
2V366Ngu1nibAnqINpkNI2QjAa9h1i2b5x5z633NSfem6co+UN1SPyIvvpi1sWjDStX3aeqPodH3
e1P2blhVtfxYEn2PQ3p6qWsXuw9e63TT5NaXxM6mEEfGqzukP4pimdDhTjE+t9SOTq074Fs11F5M
vASeCx3raPrFNCuwMXIAxDbhkYvGHCGrIoLMruybOM+MvWbSjMpjB8fAwLTsW2ObKc0OTdaBh2ZJ
mjCDV4VcuHZD+BavTpuA4KzdD6glFAYAV9wUg3dyUrlF/LXjIho49K0tDNQgIdj988asLpUwy8NY
+ePO8ZLu4IDNYdfFq+trqzZPMelxTizr7AvA+NzOE3ll0miu3NzJ6Q6hC9zYU9HvfbxDgYIXX2G/
bIzxwkQ7mwRTG+2dyYErIvqPCWlYs9FRZuGHnvRiL010usgfWdmHGIkQ2kEjsJpEfWsjzj3YC94c
A5P3EMXwY5Pu3verb2UzJ9sRAWJx2bSt2rBizD2jP5HHdhDDVVNzpEr6frqB2BuHnl1P1S7znWkD
yW2UYYq3iZ4btcGNHyXjthbOrrHoLFkpq6c7tW0TTEtUfhiEDR3bqfYJ7Goyi03STfptZrKGFn5L
EapJiZ2Q+MmRdWZbkXZv5Uxzs4/SZ+mjCM0U56cZ7gbx7AmJlfAhgJW7GEtpWqTjppLTl9ICI2BV
2Kon+VEZQ3uHubbMdyYR8jdpyqZ46Fk0E2hnilOn6Cm5hA5aaKSmjVG+Lsr3mxM35Ii0PmR05eVU
GvNScYw3y+Ig7dS/96NVjsGFMp7CQXhjHqRRX8iDrwYkaabblI2Lh2ya+itZIKqTAR6oPvRrye82
C1869y2VGnNHd2UUYTrr/tGWRREkBsgJDLl6NjR4zmmq7Uer8GzsZyjIEtcR2yFHcIi/3ALoEpMP
Hw6Z5neoGuk+1b3nbmRf+hxDS1ktzxytpmxvcpeb9oVnTh8m+fKvjRMhyc6kLDkL2Xr+NHejS+L8
NM9PlPKlCTdz9n/Ehhz7cLTc+nLMzOTW7fL+wXfi4etg2FG5jZc5mS7rbFQn/qXQvqnYi4t9lrTe
l6RYxjmYq3wy39K09m+5Y1QswfCbzBtOH676kgxGuY3i1AfPkWqz92UkUTS6SeoRg0WMvyO9zIbO
ia8rc9bRbZcx+Y86IZDsP/1lXSXiMLXqXsGHOGplg4Laan+0vYQoY6+gjLrgVrWhzU3MWSHLxn+u
ynEYLqg859iKa9PfS2n7+5TDV38AHdyH1HJKtLh2LLfs1JHDYPSvZ6tXV7TbX5UgLlETfRjhQ+6Q
EaIzxUs8yncFi/8pJYbzsm7nnPuVKFkCBwsTbkX2w1M6mrYa93X0qPkPabpKmCtu3RmLyoJWOArY
RXbsctg2rqsE7Zb1I42bhxYfcHTCBW1ccg+PIfOoMYwtrqz6Xuh3MKuWcIr1fIKrYLrFgYRD2w7i
VHE70zqBqN8gxdUe9LDDr3IZzYvX7MqeNC/PXIAUjd11nkYXZmpva30moOLZcr/Niw91QKS7yJyr
6zhtzfyubfGdHTIsAyh9F4bdNYSe6q4u7dBdbnlg9aIMQcLkmH1DYKw28SK4V10t0XPrhZpTB9Z0
MXdDFCaZTTEua5sdgvk3qhtaQNQGUNayLS/rLr1MGr2/QtOtATOqNb6So/phI+BggIjEWiJTfY/q
W//R0SAYNqm9RC4OCq99zDn425J5N9N7GtsL3fXNe9MQzRdlNE81KXdOe+kOVc5OWfPTMflkXK4h
DlwaZo8+P0C+ikVB30pDXDtNFpes5o6vIWhWidjluoxuUgcGioFkNuR6vpKRsiDR3rD7bRwARRun
B/u5wjkW8pjKOsA3tumJT1Nj6bC44yBNxzTQVbn1+UKumYtNTTfyaPtLA7UEyahGBy31Wd/itGmD
0knuZr0wtZ3VVkl/VdjaKTGMb/4yT+9unMsQRhJg21iZHhiNsucm45bOaylJxzyUFRWYltJ7eelJ
DEA7DbzJ1mDOhSNZ8uiSkHJfxxL6wrCYEdqeROcX5pSWb4fGtR77ebqQQwwzyC3rrwi9jzgmVuOY
NUxkUceMeDgeAsPHkDw26MnqrXKtH0RO7Au3e+4brlyHougTl/pU4oQunclrUZICVLIvb6FtlY8c
QOP73q93NmaPeBslkX00BPWmRelkl85d1+5yLW48/I7FOD2SBWFtqHM1AZ7FSIWd221BXD1OTlk7
b4PQo8tMei7ljtQOTDbmwFhwL1vAbVjvyl3iQs04DrZ2JWWHiShpT3BFr0fSrymz+acBOe/1oFvb
stIF9DGvk6HdL2Mdh4Nmixg5lzKTgYFjy0sX704f9jE0lHop7au6aQc6C2P9KiKVTQFm/u7kosun
eCAR11E5mDSs+/l0M5aSVdFLFy5dbvWR50me3ZXeoj/4ES2gQHRLh4Ev154r7HiXUAX08kaW+swJ
r5+i4+ARIAGaxxgabePiEVxOo93plyZqKm8bRVVXclhIGGV5vIRylFO2k5Qqqo2/SDw00lfHJXGS
5wrLWHnZJQZhHp7MG2MbOwapMVBW4my/GLM7n0QdP1qjM2tbX1MLdpdpsj50hO5q20kug4SxZuFA
dfTol0b/jgpePeLmjL7neiu1fV6h2rb9hlKfNYuQVa+/ybOsPJZ63V9nWi92kt/yMmrIn9z6IosP
0TK6fRDJvjKJwERVc/Q8T2zn1Yvu7bLOnZpyR4G6Luz7uifLZOK0tPgEaG+qoebS+VWlJtkm75o1
dTUXpc5ldccQGaMoEvDUFn4EzVmpacN+wVU77ZO65v4PNiG55fBkPVH4vjW7pTzIwjQvcPjZN1PB
/UcMphaye6rsFPd5/pihGS8pPwhgUuDiPItrWJHZW6OZKbUfphzyNe8vW2NptFelUOJouhXlxQbt
OmnGG+b+v8tkxtAPGXJVR+HpBwQn3LO+kzCsJUkqvIcdXoiUKtfM6u34j9H0SWvnvLW0PojOHdRE
A3qAb511EYnw7X1rpEdB66APsO/XGCWyZ5k4z9xNcRyDjkCMZFWftCvO+y8/n2sjzKYXDTHgnCGc
oLyO13DPYCyKfK+3sbwu5qr+RNxw3p1cnwIsXDhIomz+c/YZY8KbkyTnMyZ428xSBECtmt3iejtI
ZOOxH/GT/L3nc978/fnEtUHpAsFEWHTWxuqTcTYrRcOwJAxvvvA7rGnJZwkf542l9SF0P3GN0lxf
1b+/NpY4Upao81Y9YHqkusxdi6hPE1xA9slf6U8Pwt4I2oESkPlbMlKdG1ZhrGoLi1JxrEV7bGzt
tRzK5j6Nsk/65n94mI0qgUanEOgrz7Vv2aRZhpf3PGzkTsihgwN2V7UBs/eTP9JvAgU+IKjQFZ7L
J0QhcPYBdZccKXTkjL4X/6aMdk77BM69ZlsoW8ri6c6zj474bMz/4QVZ5HhF9EzI789fMCV+KdYj
LkRkPmEd7Br9eYoMFZQSZGpUZdonH/QPcwxxJa4CUKzrPDt7y4RabJvPDBNfxhlVWb3bYCja/n3A
//khgBMMVIuGfR5xaOucFEgoaANXUIDoG8mNPIGV+Pen/OHT+bqLngNBoLPKo34d8UAWlk6ZfLrS
uynG+1J9t5L7Nv/y96echZH+XHZ5DKsgtg/Qa+cdVN2JCllnU0NaNR2xTH7pUvWas5EpJz+ZWXaL
cmdn6jnm4DWJvPUOMnMuDfAlFJyejJLPrHUWoJ/Kv3VV9+9nIxMR8Sk9chc94dnaAi8TzhvnBapO
ojjUJZX5ca7LY4sUJzAREx3+/jnOdUprF9lA9ekyWBEq22erp1CuWeFsZG/osj0Z3EHuedcZ4Ykm
3iw197s5ad96WBp/f+zv0uDVEwN+BJ7NKln/TfuJH3uMoNMFdZgdISTmXPA/olN6SDc30+YHPpnN
4Ly3m1Md+J9Mmd/HmYUc2+NOZglWm3NsfsrJo5Fuy6JTF3t2rXDqk8DunPuo/yxx+o+PsmxcFKwI
/m+klalsgKGu5ZGCyrPkxo+gRbRc7j/ZA9dZ/k9VgLuqcpCessn6NrbKs6kDS4MVfE09MJsspBMc
9kNNC3vZwgYjcV6s5/JPZutPOesvz+TQYpJIjCjIRht0Hl9I3rjZai6nigECDJhise+hK64XL7rx
+lMn5Neu6g4xrRMwrjtTUic0+/sso13698H029uDRXIRs6OwN9Btn/NsRk10s1xlJWB5w9m8q5Qe
0I3cmC2XQzycn7lyfpsz6/NsVih8Ki5HuLM5Y9NK09vKoDGxzW/7i2XThMgJn/v931/rt4MNj1lX
9lVA78MSP1sKSoeyhcNtJaDiXm7wkbgByqj72tYeOQCngWeM4f/bE41fV2C/hI1h0CfEdvy9JRNo
hC+hm/Q5tH6Hx/uTP9u5gA99orVqjtD8cjhlb1n/rv/QzqCFavrYY/cH1HISDtA7MjpqbsYUZar4
YCz+Lq61XVJb//Pkf+Wg/P8roWAN4fu/Oyf3r2+/xhOs//y/8QTWf1bdm8DTgzHRhOn+v52T3n9c
3TAsjoaszyizfcbff52Txn9MKP440wD5o7zklPV/nJOa+R9wFz/PW5xawUuxg/0L6+TZURsWOvJS
nZRR9m109efHGyv33Ia+6SZpm+zOwtYLNdWptxPquE8Eu78+CZ49BzY+g+B0g2aWdeTXwdjX7hzR
WILdW9PEasrV4bcYnBej9l+dpv77JOazw6tZa0LAr0/y0gS7B2osI2mi0MisftNO8/TJVP7D6zge
f09yJwyHrf1sjYptDxkWYhQ7dRvM+VV80+Gw39FlqrJP5rHt/brN8UYYI5EaA65jRHhUxX99I9jU
a9K73AJe8OjIVnRg0eMUdGHASnh1GNH7Syg4dg4k+NEcLnD/Rd2mAQ2w9jmcgnjTceqNtYBM082L
+ybnsNNOUN6oLiwP/pDq5paWKsoYmDyGcR0nnbyRyjTafa+b8XsjiNvboinEmKZVLn1PO6JAFYOj
Fdcays54a8SN85GWS2Zv0DEV4w7sp/2RQgZzA36Eld3NRcODRaqJ7xYG9HjLpgOXV1M0rwNZ5753
ijKXW8tgmK26phDnPA39yM82UcbVK0QRWU3b9u6765duHoxGhHBhkn7uB1K689ep08eXpFtdRn62
Cg3afMzgSJdrZbJ3TTi1id2oXeRihScXuICdr0/z24gS/nlSRfFR5Kl91VQSvrxGjet+mjwg+TI2
4pEXtxIt8LvUfvGKCtPUUlbaW0ed8CkiYOopotBOOdyKkGIYgwAwUvhFNrx4BEwZeiiSon8pEOrc
LF7Fly5hcHyzXKPEjoasbmP0KrvEPAZCTFkufvq+8/sXQBTyrezS9I1ZM7wmM3jUTUaymBlEHC1H
dhCje3WpldE7E/xldI26KV2+oqBRZc6ShnTfqK8YhIRNB2SeuwA0vvc1Nkvz2jA7n9o2jA4+pokC
x2hG+TyRfttsTDndLDDKQPAOvYQu3tLLKmVhfRHjpGlQpObmDfxbzxUsV18aqUWQ1SE4vNum7B46
zzHynUH42lUraazQ7EUts5FLPMG/mpw4FGOOuBlOtP4DNUz2PgJ3BDvFtR3pAsicOyM2miEcLERU
m9b2aAtHZSZO9Mion/p9ql3mRh7psDXKWgT0l6IqVIVd3vW6P3DoXdrVJNQSp7QRVVwiQaA7vdxN
i4pvy0KM36Ryk7e4nWL3HnxQ/DI4qZtsmj5BxdE2HgVlIuEVJOBBV+jIetrt2xE2Merdvo0gj2Wi
fu+azqTPmLrDC7U4yHWGq8x3RIYlYeBOki/kDU3Y0Xu3gqqhZ5q8BpUxWpuqdyBDAacq7jkaJJcR
PFwj8PHbV2TEdwWALKQl38YsJSAux8BrbibTlvmmjnJmWc4T8y19gfq7SDrdRkRoZ+BSBnLfVjRw
9dRm4/JE6KHnh63uJN8HK1fA2WA7fwUp49wZiN+soMpdYuj4ZeBUlK3f3ulDZBsXc2QnJI5L5Irb
HDA/I612fCusF3OCfG3Bfe8Qt717nVPczvWQQe4hzwj4UBdrcHEy3V0rnmYBe8WJIEou1TS+LIWi
CaaYf+8TA+jezIyXygfwGMh+UNcdLe0f3khDajM0kVRBlJRYOHyi47Zw48sh9Gow3PCFs0ELm2iy
vrQsmfR2CUHc2IOpmpAFB/Ca70Tla4pwQtt0jgm+GGEg3aS46mLwRpEJ0iJJ6hV2RQYTlLvcnK+g
4PW8pqVR+sX/8ITOgn8g9AxRG2vahKU0TsyPhZjolwm9U0aSByzncEojjYI+JoxuS1RCfke9Pc/J
kqjUfcwLyN0oabQSI433pyWQLrSiuHHp7FgqQlVVZdOOFjBo/hKAoLcfUXOAwsgME+hhOjoXXH/U
V1HSdg5EAfpiYwNXyYO67g0Ws7yStzYoXxrB5N+gEah1L7RyYkQ2SFuKExVaHe5QJWDSEAiB3q9B
FEZsNeuzSyIF1rYjVf7W3I7CLVG9qUn30dw19m07FpQkoqVN3y1Ga7qBPOdDk0q8vKAATJ5eUMVq
KNBg+snXvI7T+UQuW/wjFbONApAgjVsrL4B7xQiCjMDT++lhcCyu/+jkoR9TqXcIgS+Rj23MqYKa
m5ozF0Ypxu49GpFPBwm4sQJtTc3i21EoP/hlbPibVJVpE9Zuaz2XFrK1TecSOJ6kmv5jiKpVXyYQ
MG9G6s+mNycOmH+Dvrq19OZBW4zmKK3S84NGENgwgvjZDPCOLubBzh91mftvWmO334Q3gY+ytC7u
QtX28ZVdeN11b+q1ufcFFJZt5aWNGcAjStOwaPP0SXNr/U1V6XRvCQVZld1dk/uq69Nb0FBphfbO
aN9rqcRzTKkTwLgiMiCIIMihEMxQcweD4zZvOmvbNh88xDiDEVVvpcrVXdUinrCKVtyyLbjXXd3q
iq6gsSNx2X1X/PyZOn8yGpRb+qE9SE95NzMwfcZ53LLJNJld1sy/snskzSC59wt7mnetYbrfYcQZ
TgB2whEhWR8L267L+rWxBMkFWkpJhaiNn2jon5joYXJaWn1dQ5Ikg+8N4CpJ22gbK3jqJiov1wBA
iaywJajJp3Mgy9mXgfeTTW2XyAfgWK/I6tyjErFirO2fRGvaHuqqtpw2olVCLs2WDlZxZAfu9gVF
hzLQVzI2I1S8VsgI0TRPgm0kG2Yw2kiBGFQIosBre3XWf0VOgjZinlPWgfQnjDvKhummWWqRX1ZD
XqAyZwEWwcLv8opuE3Ncgz/gjtNl9T1Zed8Izlh5EVoBeY8QorxImQMH/1/cfUlz3LjS7S/iDU4g
iG0NUrEkuSXP7g3DbtskwREDAZK//p3y+979VLiWFRfLt+iNIzoLApHIRObJcyrkTJ97aAODc+DC
Hj7MHETi9sIpvtE++dJdeMZpDLjBbVnq7k4HYzMfAplYsGo1OeCYITOIFhaItw+VVanegzB2Ti/s
fZruMH01Tzd0ncGizfmKv9Aiu2Q7DSrG+1WCABv9t6QZcTOh+4E91hpR+mgA9kTHq7KheRoAUGuf
IgGavzsVCdEmhahI+hRTgQZ1GCvQfCe4sxQSu6oDVgGEYN8MWM66YAuiHSA76GsuW2dGNM/qZtnb
MM7bu8EkUGCRNe4xHKQxSo7aNuaRV3E83qJZmAR3IGgDf/YCEgu9z0UFkno8dOR7MI2ZBayPqLOi
Tz3pR20xa3vMQeSPWly8tMelz5TarQSdsR2QLTgDadQu3wArjTPgOuPwzC8UhTuLck+zbxWxyV8J
pypGYAnip1jFuroZDQciUC1oxTzqOEOOpIDvASH6Fuf3cgqpAY9DxrMDr8CC8qamE0o666KQ6M1L
lHVvepEtXyXHBPCOIE52hzZIaH0AvNt8l1D2QEZZ6yUHIizRIH5KL4xU4B3DmmcUxQVo3DHcs69Q
gzuny6i+z0CCNDsoGAwQt6mCCKxYMkUAqpRUdo/ao5n2gcoyBUoC3MnhuIaFBfukPECLvMtBSQ8s
4dO2LEo9QGSHsyNTZcLAah+aUwfi8RyQ2mACEKkzICbYRRiM/UYtGn7HeJPAWJcdi8FgK4niyV+N
7uKbmQXxVoDSvYWLYBDsgDEFPQDIjx6CPEKBB6JQDQh/I1xBsUlPZVbpcjqoig0zugpASh0Anpoz
EMbiObDDCRcl4nRYDdk3BRq7BdPmKESbvalalj6IPA2wrrKbPoMQDKMq6CXy8GNpx2X62jScQVUE
DW36OEEyDmEL3KmQa2nGrP3x62X+X9Um/v8kRkfz4E9Fio/NDz187Z8TPP36P/6nThGyf6GbEqGS
CrrzKIz+XafAOM2/IrR5UtSTcaei0/O/dYrkX5eBZ7CboZlKIjzr/12ngPgi/g1jsijhIV+Fkf+m
THHdIMFcP97xGSoizisbZfx13CCvdC4HeD/9Cszm6dkePP7feupzJcEXLLtF6qXJItlNnT3X2v6T
tO0/gahemcZ7ybRTdkPvIyjHYFjOmlPI84jobXt5V/ut2ykFMNCAdEvH7ZmSusdwFWZCwHty42fc
qdGwKUC6gFExIL+hDhN1GJDs2GvS1C9ty6Wi8qwamWeqG+WMlecQxUa5OhiOI2PDwW/pl199Zn0B
WVUIRJo5g+yX4tkE+FB4efb5WU+urVdNzSFM34PVthLmmE2yvINOnvVcO7zo+drXcm2ycsvmcwuS
5zzvIGlEX/mi1yX8fzvQ5YZ4btoCEbqU7WrOXTyG8ckMjVLAs/BWfNVm25Y9JMViNNxKE9yloPH0
/diO415qJsuwLvMZgiA/gEU8ABjy3etbuPQOcdwDENwn83mJJlY+kW3oigbJqv3Lz77jvgzvesr1
hKXr4OEyGqQW897PtOO8EZDEA43ofBaUrhnmEOTwiOeI8Vy5474qICHYRcFDPFcTfxt2eXpa0czy
8wG3r4t5P2D8IeN0FgLtSzWgfgNlmSe/nXHcF+yRVYZp0fksWQKpyLWMpm/g32u//tn8ZQf+t6f2
bzdIHf8FWz2GSsJSn+MqwEM96EBUjzdl/1ZsGBpE/bQJX2mCXhb8u19yfDmfjYRidj2fExECwK5H
cRthhNDzGzjujFqajHE+9XmRINRGwQ5lofl/pGMg+vJ7zeKXlu74LIaoIsiKpfqcGchH9H0vHiRJ
7/78BV4wnjhF+amdc9KAeuvcUwaRn3A8t221vNJjeMm447IYrg5n4PD1Oegx+4yhqPk9BsNOfit3
nBYjYAlVRGFbeM3vMMsQ3vTrq5SALy3d8dkm11sG5Ko+D1PZNLeCNw0GbimgyX6rd6Iu9ChA+RJi
a0BLGx9nTg3wJfM/fsYvf9SzoNsFjOKh0OvzlGTsSwDB08/TFsWvxK6XtsZxWs1Q9wRjDqzXqA5a
Ji2kXsTjn5d++Xq/8dPE8dO4E+Cdr6g6c0nsT9Gh3jlMG30M1gudYD+DIgMSsgnx3CnHcS36zBCe
RVAJTVXUS/1z2TjzuxTcdrls4mrQFn7b5fYO3J7vwbv37s+79MIncFEkYMzgcppAbsNMfc9DU6x9
detn2vFZUJMMsF0h6ckgS9vPwRciV+u3JbHjszVlkNIM4VV6DtuHDRWE29HG0ye/pTs+O+MVCzW9
Sp2ZvF1LtExA5+5n2fFWECcBYK5jVNswGtQqeygb6ncRxI6vDhdBbLAByPPQ0b/mpfkw5pHnp3Qc
dcGjMgBBM1aNEhdqetn7Grzznp/ScdQQ8xtrL7U8Q/rzIekUAOSy++C33Y5XppiOrDe6ynPHxQ16
NJicfK1P/JLnOMFUcxWnbbDI8zaoTwllx0C/xlT3gulf0K9nt+44TUDfA7l6Bh7oodfdLZepX6xz
QbGkniA9TCJ9Tqb4u23Xe8zevgKlemnVjktuVLfB3GHuJ2qh3IAxxGr0PNqX0sXzMNSwsNyibJDn
io5fWaTfQjrXM+uNHI/ELBMmiKuLcm8NEkU7tuJ2ruf26HUAI8cppxhTM2LBpiRE7NOoxyBb7Pkp
Hac04LmRPZDGZwKQ4yGjwXdGt59+y3Z8EqS/nYYCAb5lkvxdr+MTH6Vf0P+FOn5+uG2Jkh9Edc/Y
G3QsQF8a+l0kv9BSzyxDl4io/LLXNQQ5xuQfFAv8vqIL380VrTCYhyuKDtX3ekYnKbHqm9dWh06Y
XO2CWepklOd4QUVV9/OPEh1bP9uOS+ZpBRGGjmM6Z41vNY2ObfcatdkL3h46LpmpCdjtFEIlwAo+
Gpl9LnvoQf152Rcbv0ndXDbDKYeQ+kRxSS3zKEK0iSHlA0qQXmBOOiY9RLBz6fewCB3/XIe0X8KI
yDPadA9ExX8DRPX2z3/FSzvk+CeDiM60gGPlrCaM07EJhGDQ4In8Djuqr1dXIohN0GfVEUIyG4os
hwS0UX7lTZfcGANGKWc9EoltRdchvxAoQPfrNXXDl7bFiZtohEN1owzEeY3WY4VWdVJ2Xm4KTc/r
PemB7AW/AMLERCEDtLAURApj/NHnc1IXrYuEE3O6M+4tTC/s1fIOyezBz7LjpZCKCVqG4dqznJK9
mAgoDh78LDtOWoUGitiQ/zuvWQa5xYy+HztwjPzZ+CVA/qeXogdwvduhScIqW6w6l5HAVDydEsHe
DtlAxo/lTOiHP//K748Lpg6uf4VJoSm0neQZhFCnNtN7kZee++44aFyD8KuimIPnRhzMAkYD5ON+
q3a8s1W4t3Sci3OovivweXDueQqdhBbyOCocN6w5VSAyAD8H+tnNKx/0pa12PDOduSHDSLHVQ02h
Mwd5sBZ0LF474moTDKm1o2qQZlGz8ZNYqQKWCIQVftadIArACisxnSHO+QA25zkBBq31XLjjnQG4
XgCQw44vOZrH0LqDWo1XKRFU5tdnG5urMcQD99QDuYUI0X2EJ6ffhjjO2aoks8sEicp8QRNcvWNQ
RPOzfDk9z7KsyILZpxbYamUBN80xJIhRTz/TrkOi6ZyEDfYDQuT7EZwhqHZ7mnYcMpxxI03Iwc8z
xskXsA3SKvI07bikSIeu1SsOSILre467+9XUngfE8cgGYqQDzxJxDjYev00xUbSTgNP5WadOuIzQ
36IxIFrnFENbmKqh7xV77TF48Y7fBAd3dpAuCtyQMwqH1HSgPEtB6/eACZcESJqFsu9mgzYnhNjS
V6lvL8fvdz/ouKncwOQyDz18Cdgmm6pvJdRP/C5Gl6m5LcUqxtXKM5Tp+BEkH2y3QcjV7+6ijqsK
cI9mEhCzMxC05z4XBcSJPRfu+OrKI6D2U5ge5+UJNF/vWJPde/mqy3bbS1B5zm2E/d5AJNOBjaIP
bvxMO76at/0MFiHk5IxWGpR+gFndaMy+Z34O644F2VHactEKd2MP6q++wZMuA1bXb/Guy4IdikCJ
RJyjjad71oBHC1Ax4nf5usOxMqIC4gWTOP9iBFkoWYE29ivYgpT8+mZPZ8CPaA0XGlV+Bqx32oG2
8bWptxf8E3pgV2EDj30M8m2I/wxq9DHUR6SMblk3jovfxmdOMJ37NU45Zj/PF85HAc7yaXxt3uql
tTseGpQKKp0cbkQhAICOxaMWxu8OvswBPY+m5TxBXpZxgW0Rd3yRB7R4j14nMXOiqQLtu+UaJ1EF
IWgsq5tq6J/8TDseugSRjCHXC1IRArLFaurAPYEx+OEfP/NOROUAY5CyA5Fr3jcRlEnJclJbTn74
WXc8NI9L0MxxgYSOxz+4rD8HOagLvWy7oKN10xnGQjpxblX5NQvkG9XMvrYd92xqcP9YglPYSfYj
asV+iufJc92Od4ZmBuFMhg86BmEZH9nCpvWwTBjI8DsxxPFOoXM7xAwXV3uhwopMDwQ89zsuF4HC
5z7UgCRyjUb4UKbsm60vi1RkXk1tqGldmx4T0VV1VCFFCuJPmE85z0Bg/vmoXLKs3yQsrnxWnbRZ
gElReZ6lKsc3vR4WeQJ0GuelnyODiZR6Ix+50ZQfwUanMfCRKGU8/zDHg4EfgahnN4pzY8VP6AWD
mZiCzu3Pf9oL96WLScJIhdRGXZpcGmh/DO4U9ZZ6PiTdefsc3Dwsllqce7GC0z//iNzys9e6XeAR
T+KlNxNKU2zcwp8GFGOHTULOyW9bUseBzabWBNwEeINgeE2HSH17bV5THnxhz1PHg0s1laIdsC2r
qh9NOX0BXadn7Hbpb0LgLephwmEBgPM0l8OHTcd+FSoXc5QB1ic0WiTnJRmOS13d6Vy99fuaju/q
AKzs0KvCdieYmSpBNb0zs2eBx8UbDabpkgAjDecM5DgTkphevSb+9tKXdFxTgZ+JtxhWPzch+Rwb
Ctao2c/rXd4dNg8dYP8WT40qPRli+/0KAnzP4+3E1Q6VdMDqKNLHuHqUffmg2tyrSo+h3OtrGET0
ajQNPGfrTbmD1lO2a6Lwm9c5cSekkcekA7i44fWgCe0wdTtDgCAAM7yfeccx02Ul1A6ol4DP7Kkp
s11pI7/kMXGCaiPiSEaXvBS0NulOQqd5h2lpv8+ZOFE1jcosNQkitkowwQb2nB99BpoRv01xfFME
1UWIMBTnmLZvy2R5GKbW86wk12dl3nQ0VBSmF9mcpxLJuqre+q06vjbd5dJkKD9PZ4yhfowX/jY2
iadpJ+UN7JpYjeGcMzjS78tZfQRZpmf5woUPLaprMTIOrydGfscdcC/6wS+XduFDCpJwEZPweb00
t1lQ3fX55FcFiJ1oCRnynC4aFcxsa4+069/Mdnzn9R1d8NCyKc2hmjidQ66/L5K+qaCf5uc2FzaI
58mozhdw525YdsrMeauCN0CVe5p2PDLQuka9FR4ZDeaJTpjsY8HJb0ccf8ynNYm3BBdsMocf6jS8
3zJPf4wdfwRJdJhspocqBzhtRBjoXRWDzNNv3bGz20tseXsJaJheuVkljGsbe/ZDYscnCRkFlKEl
3izQOznOW8Q+g/xd+SWbsRMuMRyJkRiJuEDAvr5Y9leNjqvXrrj4IQx+A3Jeiem8BNUXk4fvhqDz
QqBDW+R6ww1ZTMI2hJyYYFSYD8Gyq6CD4OfzrvJeOi2ZNnWM/CRg3X4eZrabVOZ3xl0QEfKHKGk4
gerbPLzLNXuv6+WL34Y7nlnjaqobhWe/NZjw4/lwWC/DrX7GHd+kcwzNGYtjOG3gwAfx97zLen30
M+54Jw0w+gmRKXQYlhosp/GhB2+on2nHNznmmNZAoiBHlF13aC5CjCgECsrPuuOcttRWt2QV57LF
+DZZ2KMQyrPU4iKJBjUTBQULPB3mBBD5lu+gkOQHyqEumChr4mkLZ3zPRUHOOeUfZKX8ApuLJTIg
OzfQD0DMTOsJ86rZu6gyXqgQGjp5bAU9eLBs48XDLQTAOttvxzTUrzGRvfDoceFETRfUpRnVdG7g
Nzas/yE28oybLpzIhiXvthq4MES4CPIPbV31oDMup9dKOS8t3vFQtmBgGBxb07ksxS1dzXsecb82
S+j4p+1rnfWXqnYgoLSlwRIETRqwEXg5kQsiqjsCAniEi3MtyD0Jk4KCc8bPtOOfgG0kQQfqovMy
gkRDTPX3BlPMfrdW6MROcIKoTNMFOYXsjiowj2vFvG6tzMUQDSkXqU6BITIyDiD3BL7fYCVe1Q7Q
f11Hz40aHeQjNiXs+H2+yTdd/Ro/7O/PIAjHrk2joB0Q0P9fajR83XWjuhtjz+lIsE5eG6+ydcaU
AC7bWc/8QDvxuBGIE/mclMzFEckQTCpryIHRptAwEOPbOAy++pl2HDNZ5wDD/bjH0xQlGki/RtCz
oLHnwpPrXenYsJm2vsTOJL2Rrf5gKPngt3AnduLJDabGLJhAhMTeQZ6lEFZ89DPtOmYcxwNgrPIM
gpzdAPre1rxG2vnSGXTckudoT24pOk5dDzRlbqGpN1jQAnkt3EUQsWBiNuzsdJ7j4BZDFD90QD/5
mXb8cpF9NvYB7hMOpk81QIWBL15XFRjlnEOiBcZXdYW6LMih9kvdgLlDC79j4gKIInABgfQN59uE
3Zekn+/TKvUK91lOrtct1zAv1wA1X9A7QdOlf2u20ut5Au3ra9OxgAQNoHZIgGjdfUvqHizyY9N6
Wne8MiqVZZhDxFM236Kbnoo3oO0jftEhd/wSI+jg+jZI9Kv4icX1bao6T8uOW9IUUnrc4P5uxWRP
k4IKSAad9YPfAXc8k1XR2soJB4Vl8+1gtrslErdepl0UEXjhBJcUB2Uj/IbE4RNr2Wc/045bbsOa
AUINjAnj40+oVt0MzK+UB/bm6zPYjxDATAwuWMqn6UZvarttZW9Ofgt34yWJp5EN6GrIhdxHU3Ce
uuq9n2nHLxtWA94oANIgWbzL0uZ2BbmWn2nHLyEzzGml4DmyBkURQ9Wt7vxCpYsWQgwe4m3BIamy
7ITq+l0Z+l2BF4KS5/U2zANUwxTgQ66N/tKzaDp0TVp5LttxSnCDjnoa4O4QcduPSXefhq9hPy8H
7T/bvyDVul43qoQdZvXQ/t0Ey9K/e8Bi/25IDB0YqI2R7cRyFT6uYZpIv7/FhQ6hyF7mkKACqIKl
j6KKH8boNQX2ywH5zd/iAodqlgFGWLLpPIw5JG14/HdHJuV3dbnAoTLtdLxFKLrTDFSeQ/cmoatX
qwAMrNffAKECNHIK64b8ziFUFMSGCajTvLwpcxyV6mbuiMR+67n5CUKtD1pAVffPti82frfhjqdW
dc2srdPxPIX1vhsy+RaUUdmncrV+l7qLHcJgCRQtFjohtQUPZ6rHr9zw16orLxz9zHFZ1BGadY1Q
Iu/BjLrbkk7/mJoRtG9VmYMXEFJNwWM5jp43ROY4cVNK8HxBAgDSBOpTtMYPdNZe1dDMZS/S8zBV
bEZJcWMTpntADrgbGuM34pO5YKKxkU2pcCrPA5jif9ZhCNFXaSEl/udD9ILXuuThUQJ2YIr69nkl
8/ohLBf+JZF97ee2LqF+0olM0mjA1kBQF1pX0DMde24f/dbueO4STEu3GTT5iFEDGk+sB7mtsl59
VUgsXN8LUI5KoU6Ll0ZtFsxXkccgMX5XjgsoYnj42yxChQ5dYJDJ6VQYqNfV2yvRMH7hZnBRRQNJ
Kj400Gu3s4aWQFa36xsoYoA8cFkgaLzLoQ33HrVY8RaqWeGHgeslQBrR0+85+I3vap1QfjO0mt3J
tAo+5EkC1XpwBw5PjW7HL23egf9YNOHyXQckmG4QFFV5HyF1vTMX2a+dmUx5wZEvfoDajDi3xSDU
lPbRNqB6J+6kmB74yF4px1zyyN9coy5OSdltgNyjaM8j4jq0Mpuqul8qye42GwsgPU03vsXYYQke
2Wzs/N4nLn4pFj2E3xqJp/2o+ec026Dkt0EQ1S+JczFMzWJNajvDCuSFP2o27ccx+MfL6Vz8UsdA
bshamE7jB4Ds5ea3Iy50CZRV2oC4kxUVpKrzGl7RNX5Jj4tcMmXUgG3SsiLkdf50icDv8Lzq//bb
EOeeGMZ5ZVUG6xKiIctagVr/u59lJ8BDgA+05tWErQa/7VLe5b3fuHvmApdKbiErXo6sGNQxCLs9
nf3Gr7PUcdS4hjDRomCZJNNxVfm9BRrNbzucEG6TgYh5hOmIQQdFbQcUlv1CeOrk4fUEmceZ4PAN
ZK72VYXucQ4G66PXwl3gEllVA85UwUBuu0WH0AyPZsj9SuxQY7oOU7yctwE0wjgkgYS6yU3GXtNp
eyE1SJzXcVV3iVow9FbQITkQ0J1a/t5vQ5zATTYZky4a8CVbDn0dCJlarx5s5uKVOF9sbtSYFTSF
Su6mFd9HAxQJ/dbtOCSEwYOO9pwCWxyqQw5R9N1WL51fwpEk118SGPGyCpjMCk5Ic0cJqY/DJppX
koKXvqbjmAuhQdZBvL5gOmkf4rEr3wsBaVO/nXF8k4kgTtWSkSKHZqoh0Y3gsadpxze57OyyGUOK
KISq+vh3Ize/KOnilhoGcnUVafBay2k3lt8FtBi8tsOFLaXlHCagD4JlzSboGEdvISCQ3/gZd/wS
LF9dK8uUFNyav8pteVDWr3WcubilNdm4iCpCilDUFRjEoP5kx8zzKfMrXX02NArK4CYlmyVFT5J3
q+aPUpG3fnvieGaUYzIkbGEauUkho+osU79c3UUuQed5yoGOILi81+YUqXk+lRCw9TwojldKsElH
ALiQAvdKfUODEBK7Y197IX0zF7ukVp4o08N1DMNoJyVnov0AXVBEvb6srAVWkQwzKSbLDmXA9k3q
d1G5uKUqFTzampUUa5T3x5zPF5nc1A+fnLnQJWiAsbKdYT23BHoXY5PsQ2RZfp/ThS4FKJ6qGDI3
BcaVwDrPP41b6hcdXOCSTuu0Vj28Xs05/4onI7UQXueB8rtVXAakVlsBBtQIS5+m+jbBQ+8kdeT5
TR333Oo8a8I6IEUD2iZeQic3HTJPH/qlsPfsWsk7A5hBDONjBTWICIAu6OqYzPOTOh7KRDbyCPJ9
ha04iFBSUQaAYDQV9xsIyVwqJMxbUrTAZFr023S4yAvHMfN7+LgIpm6MchGOXVgoKJ5HUVkkNvZL
xl380gpsNWTHp7BoDAYtL9rwMfML+C5+aQKNXzeoKixEIN5Ncfde9IEXkCZz4UsQIejaqTZbEffx
R7BzgCUPukleIcgFL2WJgTj3lq8FCKnNbmvYJ0uXJz/b5Pq2bXtpNtHXW1FiJDJG/aYx71Xb+3EA
ZC7/0dDyJYa6wlJkc/aQDf1RsdAvIXehS2s9EXBnbEvBxvBUq3ivu97zCDqeuZVBC+GIBasWoJa0
K3uPSWW/1NBlPxo2GeVVNC/FQqb6OLWVuNElHf0K6y5yCWOQDOxkfCnmkO5m3R2HuvS6xomLXMoY
1CAQOG0xTCj0ofPY7uSafvY5hsRFLo0ZamNhw2yBOWiggMjDOPuN+0OG9fqEl/Gk600Fc4FC/YGq
umhp6rXbgCRdm56nblaNqU3RqHWXpvEuIF4FaGjGXlsewTW30KicC54tR56XN6b84bfTTsDk6TrV
45zOOCHWvr3oqJ7yKfGb6sEQ//W6uzHplwRyS4WJBD3UICk4QhPZc7sdt8RgfxI33MxFZ8mhJ9FD
5TnqRC5Sms/bvBlPIagzVqaYkvkNhM8OQKJ5RQbiCj2aRFQpEaMpRK86SOK1RdDlP70+potZEnYR
3Qrm6qImtLAyOFQy8woMUAO73pGcmRyE0jiBSwqig25Yh5s61P+dOvr/41MnLmyJQPZOyzCaATxL
zDGAYt2uYjo6+G2L45e94OA3DZe5aIbg7cbtTdNm3/xMO45JQXawkJDPRRS0RRkPT/n2mgD6xQP/
s10A8bLrHV9TjDs1RM8F6LEey5h9jAc/GD5Ei69Ng8HTzHhCzMXUdredXU/Uk6iFuJAlxet1sQFW
DYHKajfQ+K7q6D9+m+14ZdTxEgNg01zE2ecqtMdoaI5+lp1H5qA7DRVVBsuYhN/6+VaQ16iJLofs
N5/RBSzFQ5dCisPOBYWWITvSXtLmaEoZf6nQ6M52VKXcr85EXBqkRdswHCFUWcxJcxeDLVNPgVfS
Cenh6yPD55TVIDvQBWunfYlRglDGnqYd9yy3ZFrjMdXFym35QYVTc1/21I+oBfHreuFZJqDSugS6
SPo63IEymN5BFnD1i0HUcVJaGz5z0uDGHS68CezQVo3fjeuCmCC1nFtIu+nC6uw2YeoehJA3Xsfd
RTGN6L2CSjpQxabYjsryNLXU6yVIXLajrUUTLLG1LrK/c3NMRk+zjoPSbOFs6hpdRCbYE8qLZS4/
eG2Gi1RilOP2Q3mjmAMKkhZ+ArXPa8iZF+5wF6qUpIsJ6w670VBd3ll40SnIuPKq1IAl+fpo90s2
WagTqUJy8iFZ8x46cWr280oXrQQtKxECKa+LKkAzepbNh6mW2utFhWnu65UDO5Ew0IWpImf9Daf0
xBfiVYr8JXX+PHWra8obU/W62KLuHY/lgUC31HNPnLgZLAkUHiDdVPQm/hnx6O9xjvzqhYBTXm9J
pnOZ806rIh5/kKU9tFBF9TvgTtgk3SziUmOzy3HbA6JxA0oTv7jpIpLsusaTvBzoqlf2lM2tPJJc
q1cu18s5/k3odBFJLBiimYKMAaGTJ2cLxPJXMfWkAoChEelRQ0Q12iUCrMp+39fFKIUrRB2MmlRR
V+G2m/JZ7CFi8wr844W7wIUo9RrSornpVDEE23QzZXw60KEf/J4VLuNRG2goXUocH6gDhfddRBGl
pSdnMHEhSjXmwGuARWXBIgjn1X3/mejOjzmMuCAlMsTgUY+FLEZG3wz8qamyd14n34UnVYvQKeZx
ZJG0ZmdZ8r2tR78KhYsT0lAvlQOHaTliRAmX5S67qBb7rdvxWKsWyyeQNBd9AMlOCY3eQ9b5scsT
FxFku2hstimVRRSB/6YL77Ua/QKSiwZK8iS3Zh5lka/5IaTlbuj9OuLERQPZi6RpAJ3iohnLm236
EYel3x3m4oGgxQua7RBEmFGcHEAYsM+15zvLxQNlWxPXASiYCtlCyRWC1Pk0+CVELpPR2o8txpM2
UfRjVX3O7dI8bmEVf/M6gKmT1rKxzksonImiAgcL6cpdv3imRC4iKNdrPcwtTFtI3h7adeZ7Ok2L
5wl0oug4jwFIbGFdRPy2HecToOFelVpIkF4HaFD3VRWruh6xLtbQba+GUz0DRuy3406CO13mzZJt
qIoIaCCkck/55NfQIy4qqLE9aSA5zQFViYAWLofOfuwV5I39lu4Cg3CdlKWqYd9oGx3E1v49B51n
BdHFBqV1noBiPyAno9hZr8mOgjDQa8tdPqO66Tdp0oaexmA+2HiBakIHTiM/406Gu4KDZA4gOn5K
VbLbgDzKIj/fTBzfDHWTCtE05iQak97kdbXd6jU3fsmiiw0COFLSilTm1AbZfVDXR2YmvyK2K5E2
5ioiGkXsE9Q1oRYu2UNcNn7dU5I43tlZq2JAO82pket7CRWS3RQwz7zfpTRiQY+qhLpsylxBOY7m
BRjJPVfugoMSqJaldmHziVUgZM1jm+2x/ievY+jig/qyNkG3UBgvy3egrvlUWr+E02U1kv00qHVI
zCnopn3E6wM11M8xXXBQVIs1qG0841VYH0ycAx/01W87HK+cZdSbNFvNKST8Sxf0N7aVnvvhuCWC
5Crr0ZoTEcvdZJobtvmx/xEXGTShjRfXtTAnw/vyhkHvfWfSMfZ7MMdOyIRsScTR4jAnudCDCPmH
cvMbGCYuLMj0LeoqYjYnraOHuKpA3htHfpgDjHo68VhI0w2zwQEk4g1j0IwfqPS7qlxoEB3CZhR1
a05WbXv80G1Cjd85cXFBSoYtaVp8zK0Pgx2Nx2NANs9S6n/AggwvJxF25jQqtDnWdsuOYMH/7uU8
LjAI0hSGzJhHPo2LuN36bIdN8os6LiYozPWIOjlMU9LuO9Xsp8pPdoW4kmiljFZBW5helu2GmQvJ
BvP8lMn1CZSzCEEsDs+BkKvejQP/kIeS+yUQkeOWAqNeRC6DOQ083JNkPg6ZZ07lAoE4CSsT4b8T
s+VPNK/2tch++J0RxymblPFt0HCcZEtvxnA0uxzVdr8tcaFAQ78qyXltTv3I38XttzGgXrB84iKB
xDCyWI3Y7CRcEBPIbSW0X3bsIoFC0MGO3GKzGwXCm66+xayS32PHBQKNKUjAIrSSIcM+7DLIgWTg
1/D6ji6JkYzgKW3PzalqtkNLCz2NfsHdhQB1sRljEwTzaamh4j7XOwgV+7U1XAhQKOQqwgG3X3XR
3WxyTDtvnrorxCUvYhXP2qjCuhmT37qNvDPdyj1320leaRcGwMnDdp3cz1G+D7fN07Ljj11Ub1mI
h8JpntbdWv6Y8k8+ByR14T+6qjOiFxwQ4GkOQHLvbCe8ggF0lK6v1XDKaqmGfD6JhWQgAwFKUbcq
8LTuNE3qvM2q+ZJuqyiaDwCnfEpNt3htd+oigC4PbGollq6S9XZa1ls7+jHQpS4EKKJxvFDoqp3Q
4RW78UIdwyo/p0xd2TPV0BLFjWQ+ybRl+7nfxNPCrHolm/oVa/+zkJ+6MCCmNzyXxlCdQlRkw1O4
1jJ4U09sLvckMl35ruMRz9GFlLa+BWeDhFgPsUbeSraM/LYL+ybdhStb2jf1tgjbQBCzS/1Kiylz
Im1pSIYLdFGnqEvuCF8OYLbyuuxSF0eUmzCXnCmYZjbeWRIULcbnPU+y49tNXxHTBFad2nA+Lhw/
AKJZP5qs1IUSZVUy130p1akahv5AzNofoZieeMXb1EUTlSUNe2B+LkkwFUid+tRWmPPVpVdmlrp4
Is77uo3CAavHly0aLup7pm3ml5ulLhHSzGwFrdBGnYT5AB6nh3bmXo+x1OVBIh1yJ2M7dZqiErSH
UfQTun7fvK5sF1Bk2oCUPYQ2T9vUf0lJxdES8ZNpS11EkRmTtKb/h7MvW5IU17L9lWP1zrmaANHW
px8AH8Jjzsj5RRY5CRAgJgHi6+/y7LrdlV5lFfeEWT1UpqeDI6Q9rr0WM+NRjuWxrGWZ0v51EEVx
CSnatqY3EjMJx3XuWNr3s09BrCpfZ7Llhe+1RJfrRvEuAQc3aRzz8wD69jomGiEvzqibeztOPdbc
wS+kmiqbTTL88aoXegktcpWaQZaOn67C4iOZlis+BC+0XgV87V9Y7Esk0czKrZiFwu9mOhcrPybx
66YPxSWSaGqmZolGbBVGrcigL0WzDYKer1uSCywRWbo6LGFij2qyn+yqH2DDXjg+5xrRXy3J+e//
MP0xLxHTUtaoSiWivQa7UHtyCfcEc6Vj/Pl1P//8Ov5wD4pBODKREMeojWW6tONXNXevK0mLPwGK
SujJ1h2DvwirAxs/ra18nSe6xBPBuwcYIMWVSeJ1VnGSESibvO6AXiKK9NTRrt1w8SLub1Vfo/XS
v6olLy5ZkaLVWBtiavoYiS7Im8jcB1q9rvAgLnFFDUbWB7Lw8Vife7eY+/7clOaVUewlsGjiyzaU
nRiPvipvxdBkw1S/zgVdoopUD76cmFPsQV2WKJQWKgOV2/i6A3oJKyoGbjdLsSqym45twXPk9K9q
0IlLUFFkg6oJACo6JmV9UFGbySZ6FV4JSuO/nkti1zLyoG2DMFiAOYo5LcrX9RbEJfdRuI6yBuEI
tslKU8BBZPSqWre4BBSxaOjNEODCM5SfbgOdlOlYRa+jbBKXNEdV4iThzI3HWDWLzqeub3XaFR0G
ZF5lCi+hRQzsnhK8hOe32WVd6N5x/roZXvEnXFHY9b7sEfDXa8NyVqzHxSXF68zVJYaoH+IOutEI
+ZtaHJYpSYuEvG6DXyKIAlpj7qvGpXkdn1BCyYvudfqa4hI+pEAuss18xgYPkuLWqAZrXqM1+qp3
eQkfOsO2Qe9J2qPgmp6KwBX7Rk7ydYfzEj+0NSIZaN/j6mVRktTWo22ytdH96/gpxCWMKAx8W4V1
1x5V29Rpjxiu8/p1Hv8SR9RMbOiV6cejG7YUwLBrUxbvXrfqF5FtUY3J2NOmP0L80u2XItyygEAw
4HVXv4hsPeqD01An67FMUAAP7UNUTa9zy5cwoo0H4WC6bT3Oa1DmYNsadqslr0ybL5FEwPqORTT4
9Whr+V6j7Ju24fo633mJJVIGegaU9f4IIb8RxFYzO4yJeR0Di7iEEw1MDOi4qvXYxH5qUmA6eJMl
vV++v+qVXmKKitaCg2rFKw3wk91S7aL+JYzIX0M5xSWgyBrqynXGK0Xjdf6R4PWKnW6X4avtRQ22
MBCKV++DLW7G3euehf/qsbeVdD5OyHqMpjfBGIDo6bVvgV1cuW20AE50PYbGpZOr0yl8nSyBuIQY
BV6AnVxilYplvK9ieqCv1MURl8RDsd+CZirpekSKARJHu9VpObwyEb1EGGmhwP4+DutRidK8Q74e
uNQPjL+U1VHyszL0F9nXJcioanpM4JqkO7YYfhZvIU1cnOZoDsKbYsIA7RvQtdHu7ahNCS1ev5nR
Pq/Rwj141lRXz01aouvV9tBfFnY7Qa0GlDrrpovhiTZR2F/ToXblaZh7P92NXpfJzhDMQF9NoPIa
8rZmobvyU7TIWwGVMrprFYeswxxqsDykKkz0RxGETGb1BhOQ16q3Qz6GEeQ1eRLUy3EqUQB4EMwF
4d5MROhDtAI39bB0UmRb6Nd1h07laW6YeI8gyn0RxE634fvusd0Vb5DiF6OW+xFo568Od/NZCLGQ
6AheP7AbcUnkjwD9SFDiwGxokB6Usd5zb4V9ohWbf2wr6NTAK9f0HLIokI+4sisPm2+03dD1CoO6
sceiiqvtfdUV9bqfZBT4fYyx0+EKI0y1vA7GZO5vwyZs+WfQont35JBaKDMZTdW7UftQZyoEJDFz
1Hb1VaMXPdw1YA31byM/hmVuLAb8MqOTNsqgTBACxtnyoj7RTqxdRlrjxT06zOWSJooFyRePRR+u
wFHrIIlZJ7z6UFarIlfBgvnBfI2KqdnLqGE6Szj6A7soXoP7JdwKsQM/g5eZEE5F974s2zcLqyq7
04VrxaMF5QR+zdS2ZzoyK0nW67GW6TpVrdkTMN7we1Owoc568MqjP7XNYGkt2gbjN7FZAPhfhNNB
lrSxnfJtBQo9I8tEwbTeqwiUTVRYe5AJAHZpL5Lt/TICrpVWXHZBthCjRbp5Fxs8vifJrhmdrjK5
Du6Dq2sKXs+CLO7AwyiIv29gsOJHrjqqD5xCtz11HYfeTwD6JpepPlhOMVExyLsBmdHZ1nfsGbcZ
wSYY1/MJiX4XpeB/7MaPrpKjSVFKi5NjGY5kBhERQyV9FThF6dTyyD24RHhVpCPT85ZWjeU+D1cV
tHtnpC+zUYNHGOI326Yy21rMTS88luNu6Bhgs6ImqsyYLIze12oUa04BYn5eKr3OaUCshS5HWzmV
S2KS+W3vRPwBhQNV5N0SJkPaqEUthxF/XR+d5NOWlnUv5D1aB9GYghZ5sQfVSPx/X6xxWKRB1NdT
nRoQ/Kz54FzhP1KfFMDxgfu+st/jMhmSnJSN4zc1qDC/s61cySGQwfp1gITKZ68Ne0tlayLULMpg
eKO02QgIZqJluw6LBYSMWSWGju4mxSLxsDQ+JHunm7q98k4xeyiW2PTpGLr5vp9d3e5xtrjLbDh0
35ZSoHKuQKHtjtAPCqpD4Gf9IYkwwt05InpQWA5N/G4JbXAyM/4mLcHqEn+YOtnU3Q5cmbU1u2Wc
Rf1YRqpuf6CbR6MdaGWYdMASKx6d1omDQjJtZx0WbWbQFup4GhFe+gwP64e7DiwM86EPBJM33dKd
90AQa5gl3Wm8LuSF6gljbCV9Mi4oW4iWjor2addrVNGiqunetZSQ8pvseaO/jVCh6HMyKITYZVlH
zXUJ+u71qo3oVt9vQxW9r1cT8MyQeQn3gy3ceAdrGqyZKJ2N9uicxiwF/aJp3mF8hCfvtKXqJDv0
9TESrUZ96qI1+lE71gC9K+J2uW3bFuECa+bxA2hrHVTXClf9mOp5erDFquK06XCigmzcmGmeKrcF
KqcbYowUDG0Lz0vES/2BdNgTJIgKebcmSpODCVyvdxVCtSDrZaz5LsaUmc5HWQY2LeIxDHZVECzP
USvb/sqaLecbbEe6oN95Xt43LJnhayQCyEKJtFAe9MLD/abHXVeOjyYYkm0HkxDjF2qjYJ1bqQTZ
T7Ui9CpA28LSnGPC5X3vQ9TLaDQmzwPl8bXkdrmNhqCypyQuG34IoXHB9gKHYLqFAzw1vst6UEG6
tbxNlqjEyEoltlsZtf0Nylrw7hy4EZb5uFXV3pp4KVIv0HFJcUCTz2Ds9HdJIeo4A7XzJ1b1ybcw
6fUX1pGufezicsNOKGlBs4iUMl97auAQQZYJ6jWvwFnIoIJl6vKLmOV+Fsad2pb0OzSgihzkPu3O
TupQrutRkMrmYYFy/Rjzw8ApSRPq71WzDilXW5MmIIdLC1A8YV9WjwgjXFpjEjdza7CkGzgJTBJv
uYojlyob25uKsduVmjyMh49qCeY9I1WZOwgi5VApv9niwaOUZ2SQT1B1y1UzJ1lhgzlJKXj0DqsG
/xWscx3fJrJ+6/zgYM/XL7FS0x7krCKPZrO8jWdt874CZTeYBYY+S6aVOWxbqWF+wnU9gdGOpRBh
emsEMogAFh6urX3nZQB7qPskFXi5GTAUNBXU31KvDrRab5N5IDvQ3q/QT22KbIpNmfmR3NWR+4Rl
jHY9mBuPKGR9KYTadpwvOWCtKm989QN6JOUucOgoSwidIQBY632xFgffqD7TCZky0jm4FUcfSCPv
nY9PvANWsAwB8cGwcJvG2h0a0Sc3nahvdbEueRT5x7odOrMv1+CTWOEQjDbX07zdUq1squj4zi5G
nsZIDju9RD9MOd8pg3Zx1mINw9pOOAl2zXoib5BybmcPAFr2dbYwQW0wQQKLqQHRFg/5uC94ZFK5
FnPG6iLIRNe/0bGKj2xS4ES35FFgiAQ0KHXGC9alxg1p1RF8J24xhTAD97urQ2GuUKyIdEoXzJgY
FJ3Toa3DB+jVx/A0OscDqTbfoOlZpF28jQ9M0ejHEulJ58lcsrel5c7n/Vyj0UNZZaobGtIQtYPZ
UX8HtaE4X0irioOSdWEyPB9lWRg0mu5jVKbWE7Gc3kYkKGwqFGZR03Ww8qv1YZt3FQ/klax19KFr
mnBNuZ/Wj9CJjMg+GXr9YanrZUTMh7nQU8KEXLEzB/Ayq67c3iUC3aedBDFo1viWfYA8jB3SoSqH
D3HXqx+DQuf0umkcVscZnCkcpz6G4HRZbXAgKJTdRcFa+zdDm6j2FCsi2X5gigBx3QST2HV0aEQu
61YB7dQu+m4M9egONRfmc7NN5oxYL0QLIHKBbcW60S/oz/rE5Wqq8VsFxmXqR56U9OsYQ1zuXWFJ
7VLWodiKGunSfyR10zsEVbKsj6Xu2vd28qL7ZKd4+TFFQC2lQ8SB5B8QEaP3u7RU5CAFZ/JhLhpr
d8zV4Kkzra/NMYZC0xOhQptdZwtsyN5JjHOqcoKEauHi4X5aFrUhNBkmAx2q1bUPXd+pKmtcyykM
S0WmFBXWcNwnY7vRdDDK9xmGnul9D6p/89SDbmK8H0ZC+n1H3FjsK6oRGyYcU8fZsjJMA+Mp2mk/
d7zKhSXkiKCZJT5HKngDmrcR+GdKT6D1GONrMLQzxGPhtg27GnbmA2F8W7+FXgPuaec+mA5DB17u
HHPBlXo0UCflVz2XQmMpqoin80yLIiMxa2BXIrWmC95nfQzBsw2u4tVgsi9UVdU9Bu3aVveURm2Z
hwh5aTpZ0EI9IG+BSrgYNyF3qjAP4FosMdVEJFzpNnu/5S4uoutqFWFxklRNwNdEsSsAAxylTudq
659WJ4dn0YMU71ADRx9kUQXZ9EyYYvlhA1mwtMBs8LvWB6DhbPuoVkdw+CMqiVYMUeTzhNg9Dawc
rqfKBjsDR/4sHA/fjn1gTlGcIKGo2vUEU0iLu5BPYk6NmVdxSgpVCaQAMyjBxbb9MHM4vkdWJ+O0
7gbNs4GRI9Oq2AVmaaZ8DmQvDlwE65rZWdD1caLV5DNu6zmHrZMfN2c0mMKhStzijHXtx4DEct01
NWKBmx6Wd7s3CFdTB9HFvY5aS76QaeRbhmSnag9T4I3dbQlVb4QUSbnbgmCmp3gVIrlWnfNvoTxZ
/EBvfVbZ2Nu2PPQItyr0k5ae5puob6a5Wdh9bc6BUes0FHfAlWi/JawS0UOsxLbrfDvGGbp/xxWU
nms6QnPTpjoQt+GwJcgQIRzTQspE+xGFNsFF7iKhSFaUxiAei3n42Jdd8MYMcwFPNJn4US5x4e63
cOyGh4X65ku7tCvDXLEtgtQXDO5pHPkAxt1uY3dhW8wP5Wg66L8v5cei8mv/UdPIzhnXGDPjiQyC
HAcATAGqHs8W3vdDAmsvpyFbt2UoD4vZ2GmWU1mBvW4TazZa5MIE3E31RwR1dZS2glUQU8cPedqS
pPoeFsXyiHI5f1fG4WJ3xTYVVyMEcBEkTZGvcSCjgJxKIH/yaqXzTsdTcSzQqUuLdWPVnrRu1ddm
Hld1Vw5Evevn8B5a2SK1DEOTrJiKXQwNep4tJSB8u4ivpbkeO76AOa3mE3j2lMeUi+qSYjetQlV3
ruJbcIAsCrlhclg+6IUHt20QiynnUW1RQsBIUnzcBuQVO9pzPtzqkRVf1qotTEoQyS67IaROXke0
iY8+MTXQVGzu0eemUdHturAP3ntDRYoiQpy1MqwPjjf9GdrwtZvJnXAddDwCGW2IKeo4yNuYcnVQ
uh+rdFZb8pgs9fZsQ6tOdFHznSmQCabJ2tDqVsKH+y9Qn/XzbvPwgYepnbvjSjf9uWudt7t+iVt4
m2Lt5n2rKenuUZNDUj4zhIdQH1XfkEPXT2acgLQtt+jYy3l+GmAsr5jnOrom61SaB5Txm+9KNkmf
dYWfctavzYmHGvGNGYa7KVEgYAMZMMxYlwj+sQduS6QMrInbrl83ezd11aR2OlziewpV1emo1YS0
tPEk/IqTfS7WkNgHb4Z+rR0S2qS7aeu1O4bMiY8j8JgN4qtkXnYNtQN2FZxilZqxTK4i0KiK1Fex
DbI16Wd2rUyokryP27NLqMsnWto7MwueG7Odqs33aRV25A3kGLebjqyzu2Vcrm83+Ip+V6sFI+YD
iBB2PbVxdNW5dWWnVrn4bTFCtgyLXjQmg7IO/YxVE/xUctNuBND+nrUjrM7o11wv/fwQiRh2tKTB
+FgUUkNxuGiSa1sv3wH6jLbnEfPt31s2g80XRTyTmsL7bA1ABHtYlPck9QTTh208XZNt3YWipuWu
aYr1VrPquOrmwTejWFCcYPEVnD9gPmAIJG2YBZiH+uaVpMfZb+NTSZkzGSaOICJCazr2V6KR4JWX
o9jeBFvraOpqwZ6BnTefZua4OJIGPimbebj2+8pjEMrU0HxQni23o5sHhF/GBgcXot6RLcOyFScC
bml37Uc0ZTMxMNbdBIZILP5SkLdGk3m8S0KRxHsGFGj/BJi0HbNm8Y17O5W2/IEmw2RzuOAZZRir
O1xlw/QOKCBdWN0EK9af8TV6CG1j673tN+j9Cjf48BgCQcpSlYC1PF1KKu4ryWyYzTDst8Sq5bko
6yY+xKYD6AdWqALLNggbaV7p0nZ78BaNn0SxossL0TtYmwk8GyazgsLzQd8NZ7lzBYuOXdzO5qr0
OONXmEXpnmKT0PC6G8oam1rYMp9b0VZpA4dWpAjlu+TkuWM2RZ/HIcAljSs+yLMabQ6fAVmX0EN+
bC9MI8Z8GJqk3se8Hcs7q61C1sPmqNu5qZi/TKDjIhmdGfqMcyGdzGhfyieQoVUq64MoLG8IR0Xj
LZKAxF9xxz19yzR0i7/FBVD6d4s0kzuFALOxQz/reniQTdPx75tuTXEAwZ/6MU+QsL2myNY3nFwz
hPe0RIEgL4ayDB4020ARktICjQic9FEOcKIU47258w3S6bWAvMJ7CDTFYIKZWHjHUd1kTRrA6ogH
FrbkRNoqnvMl7hueOoLFuK4wHMMPFUt6sxcNVvD90piR7Va9epHPMfRGMrNMTfvRTR7WDS2ufr2n
qAc+oxPS+1RJQ3QG8vRJ5WCBnZ8aDqWr3Ko2AmJnQTqdwokUHyJXQf7KqQCVAze5DsFuNNLuzkD2
jeVqiePyaW1J0GUYryRL1g3bOj3Erup3TeuQNiIFacxeyZImP1BFCpddG9dhj64VAu10RD2qewN0
69yBRhNfuKoliZhJtXXFvFcx6pgfe6oLQVOULzDcgUPGg/veBjC0zVhIcOgEbVL6NBbNON8YBFnF
mkYzY+pZ8yQp0oQIM6QTtLCeC4P/R4RUhUvaNBueA7T6wzOK3hGk6tELnTJdDXhBTRtvw3HBDerc
rgRDexVi6eiZWGjbHOsuHMM3ydIsahdp7PGU+dg+kJpM5qscApA+dXWlq7zypIiBKGAY+RjzRrSr
+DyGW5B85bPtUHiYe1ftgPwNkD41ZhJZbEeSpCtCcf86FOnlbPDEC1OVynbHEXqaxzYZ5D1qZeKV
3ZjL+eCBdtSSZuiOciJrXrfGpltb/K6M8X++rv+hv9uH/+5djP/1n/jzVzB8DaUupos//tdb2+C/
/zx/53/+za/f+K/Dd3v33HwfL//RL9/BdX+/b/48Pf/yh107lZN/dN8H/+b76Orp5/XxC8//8v/3
w398/3mVt777/q/fvlrXTuerwSK2v/3+0dW3f/2Grs0fenTn6//+4fkB/vVbNtjnqQSI5b8v9j/f
+P48Tvhy8k8hYhYhIkggKwx1rt/+sXz/+Qn/J2DIMkkgtsApMOroZ7d2mIp//Saif4YA5cgkpmEY
R8DC//aP0cIK4iP2TwEK/DihEEMl9PzR/3vyX97N/76rf7SuebBlO434Nnp7/9t9ipGqURxSGUc8
ZjRhl7hiF4reubYsspatc2ZxPnPZDuSF+ZWfG/fyNhGhHEsQRbG8RDLVC8MhUtAVjEvq3kRsJO97
FBtIitHv4U2P8OsNoB/2duPokaQtArw19dp3VVr1vDlUcvVBVm4x+YDwRJvUt7MkKfVDZNOI1cF1
2EbNW4g11c21CaN1hBIdCe+SZS6qNGzroEytW9Ex4WyWSyo4DT41itKnpS6r99B9X93Bw2gjiW2m
5Km0UUxSoUOSo0pdXfeGGtR2RoPiveOo5f1hu/z+Uv74Es4YzovVSUDGx6hA4i8ouwBjeWValJ1o
lW1I/FHmuAMZ8pNo3+nwBeRU8sKNLhCfWwG2wWXEjXrtPvjO3vVoE0UcNcsFkT9LUMhaTwBBvPB8
v/bIsbEw3EGh1p2EkjLU5S4azEDdOaSqRKWjb9pstsmy01Vtd07Fai/mpktZOMUvwKx+Dv39YVV/
3pUJEKvEjCP/vgRd9AT5JHS0FErYLsksymTI2uM2QzTGHnrTjG06xpHBdBzb8qKf7AH+GPKXODEv
gSfO0JFffkoIuWmcf0ZxohNyOXswNvClGpx9KapFIajKXRHehhzzL2nJoUaflhbSNqkfRXIntV7W
HLq4zW0PUHgJwH8NSjEyOXIu6U0KRebBfyjtguy9N+4R9dPEn7qB0iWbDWKqVAQ+8AdROd/t+yGa
eiC0gxp8LdC1yorBhu9XCLLBq0LzcAKsPQ6/nM0N2ZOGImHiAwbKd2AB8m86jFW22crGEqJlGPY4
9boqdoCYnln25pqsuyQcq8+9N+SlWanzVrxcsgikYVzGoPMklyh2cMPpzaIHglaIRFgpo/69V4H/
0q3Mv7A9fw4RX94LgbuUNAERa3JJWd1M3RjpqgQQMqJ11iXoFWdydNMND7ryoZpQiMakEtoxMSN3
gQk6lFr64TGs7HYcoHBRZ8ESuJuQF/bkMTC7Qx8ZglZGTC/NZ1xYCkaxkSR8BsoycQL9+fPnf4BT
y9isxlv0Z30bLIemgpwYmkTAFFm0Od7UokPJ4e9t08/x7YvFESwUJJGMgGL/chBCLiB678Wss7Ei
6j6sY/ldsaadP3sUr9DjqIIViT5IAUEzyBOSLpFRcoeGrHtGLca8m2qk0NkcKH8FlRgDWZTWGEzX
hc2MGglzMAgBr/499nGYnJAjwwJjNYkAo6SXYEvSY/dvAq906aqnTnoDBzCf7/73q/Mnyxbi4iyS
PAzRdQwvB4/9jFyq3qTC47TlJ5A8BPuEDs+TRc/JD3LJZFzJF4LDn9oDF28EB0PCsMUCxe5LaGOo
Yx4wh2Y8IZABTZHSb9UBza4QzV3ruk+i89uWtlD/WfLRjis4PAs0kZBZxf7p75//Inw4L3MYE0HO
0ci5n3CxH4WfN8QXNoCN1ejSTnzb69K9RGR1MWb3822iiQrEOaZUOYEx/3XbN2EtoDcN6lcD0cqr
OkL50pjlXODlKjZpqYX4PC+QkwIZukDJRK5I601TfO1sh0SzlqZKnUTlWccF+7fUbX7/bQjiAB2h
6BtfDjh56wwv+ARoBNofeehIcIVoR//7d4koYZBvpAgV4dJ+XYFOD9CST4Yg1RVFzmZRpGYd4x/+
/nUirL00ujjiDKeG4Mz8aegplhO63ivWmUJVfh9gqOXQQ8r2qHq+3a2R0UcuHMsw4/aSjPNFZHLe
SAhBSRRKkhB0xC7AlwxYurCasJFENUoJh1jgxGK/BY8gdE9ykAHaWxJFwcfYL2jpLZ2uHv/+2X9S
MlwcK8j5sZCE0LbBYNPFJht1Txx6QfA4C6RtyqCt86ES0CmTqBI0EySpumHSwHPw+QoaUuKkBtVd
GRqt+VbH04mCd/o21F7B3Y7bS7o4f2H5ccKwTJzQKKaXUEZgkErE6VJnQTzQe4O52Uc9IpjI6mSb
b2RNu2H/9wvyV5sBzvBs2BDA/cnXrO1aQryYAo0kwyYFuft2LZbAfml1gh4jJh7yksf8FkqF/uPf
3/kvrGoUnVMcRgllMC+/bvZEO9KEluuMux4B2cCxIbtlzhMtBrRzRwhZd2Ov3v7bd8UGlPAVMULU
8HKaaGUa/CsrRAxN0P+Qi5k++0WpeTdhztelIS1diSbw1hz+/rY/+eEu9p0UaGrhcCPhQy7469NC
9XHupe019D3QU8Ces2fQes/oIQL44aRbq8KdjkgX7CbEY6cO9fz5xMHG9cNPPoCLa8SmMblJyI+S
qUofG6MlhQ50g+qmw1hkl5eJ374AdrGxY4LRF5WCEKtrshi1hXqHzGxb9rSW8q3U4CxJxxXRz5EK
F/qrkTVepGuzjW028miw16MB+m3vbdkcuUbsmfdgGn/H5AqcEAtYfFctTvgDG8bapq6tgHOYYtf6
FI20oktjgB6Hn53B6vj3K/mTr+VyJWPCI4ljDMT/5bD6GZfoQoKBliZh07XSy7ITKw1QiFu0Asyp
dVnVGJIDFLzcKLP6G4GG7y36NuLoTW/B8ui6q6rgyR2mutk9hhGRZf79j/wLjwnrjanLiOJYsUtD
7hma0+1c6IyRNvpWwZplPujnF8D3f2FOJWbzYcWwHDE29a97CvMDK/CLFeKuokO+0ciiycHDpfsU
pZ8yl8r6GyqRN+VykmtWmpi8EFT/5XMmyPlomDC4xfPnf4hUp8U4qJRHEEeuAvqRMj9mVcL0C+PQ
f/XKkU+FOLKCwVRdShAji2vQC6h1hsYmvxk0OAATJZo92u8oT/sGErAQJ2aHkA3lXvYglWTjllx1
pUHhsvFD+76wsNUVeG+yhBboWfuqpi+sxZ8tKc63QOXjzGlwjpd+XQufEANRMLhVlCrhHQAS3bUd
qT50FmiFzSf0yuvqwzqR6OrvN9tPTp1fT4RAgHqO23Fn4Dj4r3cuBJ+R8SBsqMkQHmqmw3sbLcsB
kEp9xNxalRZ6jn+g7MOB6NLjaZqIvYEkb4IWT9T+e4Oa51gJPwddZPivc2B+SQEEcvUzeLVHrATi
4LyxQI0U7fQSMf5PMqvLp46Q0AFjEKFDdTkoBq2kbomXJUjXgk07bpYxB5MKkK/FSNpDMFJg1fzy
ZkHS/2mjRHXZUC0VMBGNz8eSWLGvCW93ghLooo9V2CzZWhVfWLzFh7ZHz881Qr5wYv+c7woe/cw+
meQM5/bXN7WYsrHTWUx8+b/sncly3EgWZf+l141szMOmFwAigjNFkSIpbWAkJWKe3DH61/eBMsus
GGSLlrtetNWqTCkhADjc33DveXP7bHMGdKEhB5eYekVt+udl8f58tSn36Vs+Z7qWfsyHSGlCaMbK
81EJ2cmoBPOii8r61q+6+y1vsUpVzuo+//miH65Ff9sLbJ+txXsXX9WU3sSia6HZZ/RJEmeyQrPU
m8hrzPYx1aCG4ULEQa2RUZVRqewmtKQ/ZVG55AGiL7f7xF/1PqbaajImZU9KDHwiRydvY6GumUmm
woVKPhDxjgNLenZJa69Fhzvny2cgn98Mt6OlaVMFsk2TihA789EHaWUuBYKAR282mvV1nJc1D9Wo
ULbBG2+Hw9QttERKy85V1JqaVcYBqfkMtShxmqium6KKsmpTKOims1SImuz84LnM0n0Mqq2fWCEj
L66Dnj7LflB1jRrPcTPjk6P2gx3N3pYOeU9gBtzR29Vaa6nhlSO34U3GfDMVDBlo/TXAqgbjpBWI
8cwEDm7qmPZnPtv3db1tB6H28buazkM8urbL/PrcWj0tdCB6fM2VdH7lsjbKaCjqoYh0DYbIzRBU
8kIUqeP80rEW35Ww6JMwdazPQCgfZOP8HPQpBturGXAMvX0Uq1Mm6A4Mikd4FO7mvnBiSr1BEqLa
nR7haOcyLI21+NZDwY4KJyBAS7pM/8Ra9tHvcAxeheUHW1X/2NOXr2iwXCC+KMcM9X2cIafsZWsa
l/mkSXUgDEoakGulfV5JQfO99Oc0P2tLc/l3xN/fuzzvdStnAxIxyCCOnoiW4NPzctT7Ca0rFkiz
DXf/LD35YMN0TZJVnxaJty3Dt1dp/HUd/JbtZPaCtAudvsj4YgqPbmyLzO3Pm9eHF+P4ogDhBYxg
OKpzNLUbDLBNNBLTqcVnVPhPQ1OjgVyM+z9f6X3chLHZ4qlZus7BHRxtECX6WcdIty+rSXqGsIwT
MuUq/6Qi/dER6ZqO6RiUEm2DPO3t0/OqfFqRr7H1BS7yxU7N92rIK3Wa0nt6woSSmadeaQbxWhlV
DHSs6BBvpT/NeUTBihruyaeRroW+473WedpXoe7mI4KR3EJw1yL2bBl0Wd3++4dD+cMiO8Swbx2T
Zak0Ov5q4e6oFt/Y5QM62VXv7E82tw+OBYqGlA9N03ApCByFa4g9qYKkXEVrRjeS7KiH3JTGN6vN
vAvi2s/mxv7eLY8OBZcaGq+B5hhWwqOzHy6nJgmOt9XVsvnrk/qORrNHnI+ONRXIQ/M6WS50Vy+p
eA3DaWZk7m4oF1UgPbPMuCtzdTpSg0Tt5NcnLqrHfe/T2g5ImU9bzbqwg6GRF8Ug/x0d9vfH7qLg
NVlEuh6Qfb1dSKZCSdx5CUpQMijSVJGfaKu+7v79i6eJykFDH8mzjpmD2SC00anIdVu2+zOhMMt4
hviMav/RV+4YFkU2n3ruu1NN4bWz54QYTLZoqwTTaCyUXkhkK6M28ujPt/TRxXyiUxYZvT/3uOm3
KIdWfLVqm14qu8jnnHERkvqS3abBJ2nAR3sK37mHa47qEYfV23ckrbKfm571pZhlEjaGkKfVUNuf
FNA+iCpdnx4KRWkqeHRt3l4FXZcnpoUtZWI2UEQSIPYt6seokV8X2cTFlH929r6/L5o2fDO+QT2c
9G/7Rf+VYzq0pTprJPlLyXLDEtfdtTNoyyc55vsX5TDn0XfMgEiZTPaoLmgYjUHFg+MMR1O11zUP
Qxl6FG+HY/PfTX7cviauRe2QrZ/NgCTp7R2NhSEyDcVFRCKlx72v9WHay8+mqX0QhVLVs1gQ7rbY
zWN8QblmK1MnGgyOk9ReROUu4WLU6Zly+/lkLBC0y6ISX7H2FVea9LuwokUdBY4K4s4RE8k2bsnC
04Z9Wbh9bIjxpZyb4HZBWHFpm6q4J9FKPqO7fvAiXDOgce9aeLvIIt4+nAomV14HLDA5IPjtEWMn
CJ8Yol5Zifn9z1/n+8VMMcHEA4cKg8T5eEu2nYSSiUEBRepeh/WIZuCqoc9sLLFsJ6FIb3N/Hv7R
zryRzvy3EuCDTsfb6x7dYzAk49K2LGktpcrpCOup6Lpqz09R8VAX/qGZ9W+Igx0jxDLvXgdT+VSX
gWrDVSvb/TQwn2Qt5/bpz4/j7yrk2zOKH0a3h+IanWyaOm8ffu2utJ0DlWOfyvruRmK/1r7pnaqq
M6ouTnG7OQiqCCa28epLvsxI5InLJBkxoOx3uqkJIiE0/apxu8rZF9mIpYgar39LE9C1T3jxFdn1
bOv328bbhnNiySmaptTViJcDZxdgd1ujVleGGeY0CKzNMFhghPdL5pbDhhDl2RQo5cT6oMw+9H6D
erEtGEWMywCGExUw/VelpPuVojk5L2as8YYaVoHkJBXNy9SCTTsfRqfLCWw65GfJYi0OenF/dSKG
kebtReVRC+XU3Xq7Q2s2c4hqZH2w3KLKdmA7vDxKE9UKnpPZnVNa7NfIRGrexKUq5xfGAvFN+4hR
BH8xcC68pEwZ9lpQmgo1L8juPa/DXCvHnpECbhIY972YG//cmbtA7ojZ6HrlOjK33dy0qgy70TCe
B81ongOKlw3xWobov+SZqFhfMg3Rg6bZdzSKU2KZSaQ7Rhx7TlQHm/9LEjrT0G9M67vXN/ZPKbvK
jBdnss9SFJzYlJ1pOjRdo8ULumovpHooUNlKr/TCRA7qpbfG7sGlUGErnvCcNI5FFt+3N5NJ7BoK
eFFBZNSWV++dpshoWxVisNEeCBsDm5H4lGFoCoViybr5kPuZPUVanmXWAUlm9bWei+VRouN4XNb6
xkKCdypyVxg7P6nFr16axksJku4hCTT1RVVFW0ZrMTg//XlZrE0inLZfbL3pRORhcy9iZiZmaBlW
BOhRb6+ImKVmOTTR03S4M6bRG0Lmzxn3VEYsdNQO0zp2lVdMRlxnaGshadbrwTfdaoY/ss4ZZrbB
GSLgYCa+h3G50YWLEyg3fO1hyFf/peiETTPWT7Nbi79rROsihYr0ZLbdqFPd/EMa1MtD2Wj6t6ov
6ktncKssqk0U2bsS82R9hoN4ZJ35KYhUlnnq4htzk9t1rkwzrKbUuJhdt63CYtGHq2nNq+eyqOcr
LCrDcynWlkEps1Gc9hURoWoWl8VpGPK2BT1thD3KVyekVrum1B0W43xtW+HtcPqbVdhZbZftXWPR
3Z1uKfwGATK1LmqSREOhFYwYKO0h17N4xqP0ZC9K43CsbbQoak1cXD9TgK2p7vApakvphlgfnVtn
0tKBcrCLOnj0R7kB+XxRHRY/XX42loaipJc4IhXuJRG1RlPj6i6H7r6qi6aNq15OPbY43XnGdY5L
vGtyzONdavv4pmrLdg8LTaI67OagEbsF/BeuXr1nU+kDQ9Un2uRgcvbb1XoohWzzsDZW65zfy2QG
1GTTa2l4zZ2BgYsZ46Yzj5E3yPkMharnxcrMsJ4Wc53/agNjrkJP15JHt0nbi2b1C1wLcxL80GFv
P9qtX/HeFMXwkNLX7IUU3nqs7KR+TqQHY329cQqoeFGnvNMtSz2OW7FiFK4hQzxrbRCtA77COBvU
cK/3M4afKXPktTKcdQoT5ZjfvSlLvuRs2VDPZT5+pUSgbqDWIfhpkJGAluwV7F7UCz02M2u1p7Pe
t/OOVy6wRWfgFq4b2VYvA8YllMuFmndOh48nTmGx3kBlc57xFcprfW4F7kN70p/nnqmjcGzmUqd0
zogFqqRdF/kiL19H4egPK1bdjIhMpjfIvfKCT9qRbsR37PCIO59hdG2rXDs26dl8nX2LmqOxTEsR
FblkaGWnBoHXyR4vGYqduLFjT/18jrK5XmLcsdVdas29f6DiZd8Z5jCk8ALK4itDr7Jn0jeq7Eli
+08mdf6HfB2HW9ucFnWCrQiX4ezxdYdIroYHDMDJ7w0InMZc9FcCV24eppmuWB+Wlry2i7M+DFip
y1vXUtUjO3fgX+g2aTPa5K59GdykzE68UcP0OzG8Eq++W33zq17V+17nsAr9KcdsotOw25G80nLp
V2gL51q/Jt5uVJlRhP5sVWkopxFOMMjzdUWTvEwXeTLMF9aQZJcaRqonachlDNO5Wn+u5ZI2UdFR
kj4NnCJvIstuXBUy0zb4Ueol3hvkH+I849Cuzpyp7qMyKAw3NhvLvBoqwbk1YF81TswVIz4sh6S8
prONZxXhERqyoGd+LXgNzy3QGrGXxoW5zm3cKpt4qNSYbxsGtSnpseBjeeICicWdl5gN0Xkb7c4T
VvZt9pUwD4k0DwLncVhZaXaWznxwq4ZvNCqTopbsAHkHVWjUNCNuWYLrSeor7Uq6Aa5B6djpi7Lx
gOA7m80rg/EHxo7+VnsiEweNgJY184utbGumymbVLQ2FYGt46mLBLIjfbI7gprtYhTs7mTBHjf4z
bpr6vnK7QFxAnFa7ss6rPNT7OntUarK7CCvaQie2tvUbs8aZGyo8U9lhGCxal2wOqXtqI1j5kVuB
2rANHBzhaqzel8UwaNMuesK/pzU93ooWMvCF6JYWr5mutdfpiuMOg7Ez6AdzFXN6MuJGeMRcmiKs
yKU8G1fXZYPpxXLJ1qxjbKIYnFxVjVHHDOqqg7iuTMlycRr7epmx6NLv7NDzpcjl2gjDu3KxHqrR
jxPDYYYqg8f7ZM+wRmxsXoaZfZeC6BsvEt7cTwfT6neqmnZF5yvxbgNfFVNYiaKyQ6vv6ydiQiS5
9Rxg8Z4mGz+T4czW04ruHTUhMZ8WIW3U8xBcCVFpgcsLktMYmB110MK8cuUYXGvFMHztkiy7clWf
XmeZ4a1njeTrxYBFm6m2jAWDrwjScJkKKvD+hO4xKla5/iD4IwPpnNIsYly/AgeLkTP+sOsXWKXE
KvImXSvze9nrJZuWWrG8l6PrXVUSgERgjzM970yPx64PXgvpak+4VdYLXa1I322tt3KUUYBsQ71J
m72Zz/q0t7CWnDiFmIddZkIfOQgzN/ceHez+a2kkE+aJznTUDd9H1kXLgLM8avkOgXekmv99Xks4
MF1RNNV5ZdsTQyPycS3OceoLFC2VXsHSyaqiPC0d3b4cmxrvYuf1I64mg2paaKJDEJfO2Cc9x11d
1rvegRgTM3qvGQ6mto7+wTObvDtb/KIkTtALke61BBjVAUe+jTxqXIcw0MblWwV14bbNzQAgD12H
KqykZjtY5xvxDdd3qeNBciZc9QbzEcJ+CLAmL05RrvGITeYB7ZS9GY9a/d6pvfTOaWEMnpnekp21
i2eo2Cm7ej+UjL+NB5bKF+GVhFhW4hcnAZOTizN/GkFeUEEjj1wQHIRoO8YmntWUD+G0eNW4k67E
+O3hbp1OWe3LSVP6Xh1bwcK6Xh3NuygX3ah3XiVr76JqMW+GxFUj4UuGmzeaZxl8xZw4+/t2nZKf
0zSk3l4tFRN6ROWYzQkGK3TPTetnr1huEn4bwcplBbHmyklMtV0cuUOczb75wum53PMxOUtkISkH
sDM7VEy6+kuHkzk57fD/f9e7oLlGy10mu1qf+wOTkuBzYCjbwurOmJYo1QZ3l3ZY3cnkq+wKfM9A
7tzpa30hFBCgndITQ+y6AQ+g57ZYtuyZoCDUV8dU+0quntwLLDl4fVCvOXxhY1lgWU7h/BcAFMYd
VIAlEtTmXAe0QIXD0J4zdY/Avr8ySHeWHREKxX49wOW9w5oN5aKcs7Lb+XqVTHFqTH0PE6Gv6xDd
g72eONbKv/I/U2gjVjqi/mkdQqyQUBEkwzBpm6nIkOb+z/nlR6k9jXEPFra3iTaPakfYefRG1CKl
8Whmh04r5S+vbJIob+z0szmN78u7ZLK+scm8UC5RVXybyTrAhwA9DRw/fQsVZcLtM8tCvjaa6YSm
Xpuf5M4fCMscF/ODS8v1t5L2qExl9WgNOpuiju2WQ6gPUzOESlPBZuNffiZZPd+5TsPWA9rwW6n5
3XW/BvZudEzyJ40PPJyXXhujCkf4oVQeDeg/P/2Pih0uenOKqyhGjGPdDCJKvXVlh6o45VcuU1Yp
vLdFF6nJ174MHdqIsWnXT975+x4iR6SL0krHRkoJ9Kiu5qWcSqxkrmq147m2GLMflkMRxDT41F56
4DBy3xoZV9Uu5Scl/vfXprq2KUk93bECOgpv14C5Qc58jOuRUMVKE2z2T+RUy+/SbJ6IRpMvy4Zz
kZr2mRXigy44V/Z8b3PdIPg6hoWXVRWskzmz+lanQ6Q//Bwzm7LGCjvDgF3AZ+87p9BI2mcUrOVZ
pk/yrOqW5JfrLtknpc33L97bxEEWLTS64LQP3z6GJdcCuDwOxgxtHs9IgvA760m/gxdiYVBdq0e6
58Un7/3994dUFskOrVuErMbxCAlNGEGlFFJPK2UINtYX0gVFNNQ6eXbBH1SHP6/uD74/nnfAA7d0
tBXUXd7epabn49J3SCel1rb7diiqHYC/KlILMScnm5sYMfADzkvatlQtwShxsCD9zL4Get/sFaLe
M2MZETPZwK+i2bSJjf/8Iz94KByGLAwkK3QEjkWAczFtA6mXlFAEwNlcUjxHiJMV1l7vjZ9/vtYH
rWL02vb23aGQQVV81OCaNYAmS+Phxpra9sJZTB1/zIK1MbLmfPIh1XiOGQ2BnT6M4OAgtWV6sJEA
/MbfffJbtoLm27oiL4b6fUBNEQrN8aAWNHmOm25aFGgGznDRaPWaEqoBcJgry3NgtPjenhE3CJQa
jh/AKpZJmIUxw/+paXrw2SiuDyqwPigS2gk+//ymyny7WnLL17oBrlk0FcLc9RUQGrWFG50q/Zs6
ayl311l3SNveJ0hXa1yNVr/vR+gzzPKagB4NxW7s5GfU9fcrZPtdtKWQUGGHOfZhCHOBzT+wQoqq
ruJFSR0z3YqTKvW1E+YmfyZUfL9FIoWlF4HdBFksXde3z2HQJr1nQdJUb2b/ATsvQIJhgLY2BFuC
kK7E2kU5otFxfPgwf14W7zs73CEbEt0QtkuacW8vzs7TyiZQadT3bRUPU+Vtw1o+87Z88EhZenwL
OGps13+ny3PdQhmbRjEjgbwrkV5/EaYy9mB1JLwjd/3MvvM+zOGco0nGl4KymTbP29sqKVogc+Kg
ZYR7eu3Uuh83ReNF9oBE7c9P8INLefThMIluDjj9mGAKdlMYMGhS1EKjitUgi92CqiZUfbJ8tsFu
x8TRN4wT1Q2Idmlec2Nvbyv1cKpNGR71BWrEuTs23UNmQ/yj39j4l9mULnOYMNfnog40/WRW5qs5
MWkRSaYedQP15NFr2zN4CiU0JE3tqN8ke3e0sX+WgN7OKgSzn/zmDx+PCcwRBRiH3/HQyilYEI2m
fE1UsopfDWi2vVxH5yYHWnH65zfxfkehYc27DlAk8gkT3759PBMOu7LyGyC1bFj1tYBy5cdD2y8/
IbEC0/DdqfoOb7AQZ8Vip/SXzDybnnozK4edUKKvAf+jHIstmhnmTZcFafBJPPRbOfHmFaKn8NmF
tw4PssbjJqc16DKpdJVFipbh+pDmC3PmZmwfQVRRx4b1oU1rdXCNJpsPoOOC9Rt6I4m2uPSSGHql
vgACcmFvIKCx933Xt1gEu566tc+3DGBPSu3KLUD8xcu8pm1UN0C8QhMjUxfCG2vms9qxxOVYw+zZ
DVW67GSqZ8upNiY6LQkNufaVpGdhfvKh/D7tjm4dU9HWF+cJ2N7xXpMkNclrmxALEmweZq3X8Mbr
fvmDSoTVxsof62JHNdErGe5uV92eo5VKGHLC9RJDECryPgfHh6Td9W7l6BXgZGk/3Fp5sb54EGhB
sQS2aiN34NWHRGHjD1Ck3Lw+2Wu1K5Y8k/QZ8+z2zwvv3SZKNZNEJ+Cb5H/0N96uuz5NqpIoOAOS
TsIXCMcD+bDOn4go34dX6ArI2iyHYJ5o8ngsCE8KYEQyICEdk+6iqMdgOchmlVlc1bY45MrX1LdV
JA2F77ypT1DiSeg3Y9fGU0evk4qdE2hxugz4uKl7MA598pdCfSJ5ev80MMshraWDaQa02bc//y+x
gEvh21ho8EUe2MJDOkoV6qSdu3/7zPnQ2QZ93GDbl3R0cFEhcQo+VkpKmZdSIUdUEE3gyrpPVu27
LRd1v+nhq2YH87Y06u3daJvLWtZuHs1dl8VO7hog5ODnrGCG2gOEWvd82npHkVxseSYY0Ovs/3yn
7+IDfgHPE0M3Kin9nfAHmuBk9YpfYJuttpe23oYeDrWLwVuAsdbWsOxszQgOJm3DL3++9Ltzm0sH
6KXI3lDR0p1/e/MLTfhRzzU6rXOvANr58pKOY/KVTce4WWDWR3++3gdLZ8uNvc12BSXh3XA3vnJ0
t5Rehq7UT5fK/rni0P/kjXrvr7JZvsmINk/nFpi/vauE/Hyo1qmIcrd2HkqK1uU+C2xq+4KoIdsV
EpAl7coMh06uj81Gw7oe1g4T7kylqT+nrDZdM8RtfNFsoxpCe6Vv7I12O27zVKsHC/zfc6IBGYy6
VlJtl+asviJ0M68qzxuAFs25NwIRby0ZMqXc+7F0RqDtRjh2dqz4puBcG9oMjEeXNSmS47Xjdbt2
mgBn7UDKpryo3eaIBZNffmX1jFGoGU65r+fFCna0aZM6nJETV3EJkGmKwbQM8GRzD35jUKapveeg
X0jDOKkezARTdiyos97YdJraO9BryXq+mKVCn75MQ79batzg0SCXymDoKgSdkC63fFRItow4Sztn
iYssA/iWu2NrHoZSBUQUymqvNS3xIO2tkjYWEGj3JkWMhQViqZK7QhPTk+zcDiGBXszye0c7+tTx
OkC55IRQEH+vrn+4JV/+PmqOAClH//d/X+YvopXt63BMQ3kDULnufjW3g/j1a7h86o7/y/8XuSlb
gPu//kMnecdNuXgapiNsyvYX/sammP5f5kYLISUkdSc6Z//5G5ti6n+BUbHQfyNdpWC4Ka7/waY4
/l+kRtT1TPI2Ypmt+vIPNsVx/kJbScWB7YJAlRjnX2FTfucG/xU16FsahvCbnwA2kysdfa3l4qEh
8AuPoMxpXutgCL43NaXruAVJW1la+qtsJga2jOnif09UVW7dv3G51HvZ23tKIPa9KxQVY83QBFqK
AgLBbrU6dShUB+Rf4O9aIvZtT98ZyLhl2NpV1cQJnbnvCW7scVfwmbhnAdAwIxLjZIJxQpYBTMpJ
1jEcV73dk/0k5jk0eXeOtrrvHU8NrKio1PKy2C3T9WrHHihHdr7UATkZYKG0mTZm5MMVhK/v5D04
gz439mVm63MIPV3Po6Suiker2hCftjvBjJagE7udZWWWE6LPtZ6qfKEhitbAhjHU2gLC5VxqZ4lh
raEjZ/VlAub6KlUGKRzHSZxM/fLVq5S4oavHyanDY172tWVWyJtaH1qJMTZlaI16cDlgSbxyzHUt
wxl38D0qDifbLWOXnQYBPpp9Lnzj+9o4E0IH+tXBvm8S9SjYEbK4DJruCXkAfL2h1MxN88Cw9pio
FxxvBsAcaUkxeD/FrFELRb9oC/aW3Ln0Rlcx0rOv7DTOGzG+Zk6a36c2l9lVlu+WCB09zYtgvmX0
WPRZuzQy5A5nxSrSb2tns78E9aweprxqu7CBAQL+Y5roHI1UnURcDTK9ZzoDSYmoGYl7EDBukDEV
rhAhcJx5OGPidoK0UpFt7Bo4vjVaL2Q5UaIa73Rem2GM0qkwfo7M8dtQyTUj9wyRlsioyvFKVpSY
DvD7OoYcQE2A9Iva1dl3ahrPgKKg6xDJmPBIEvRNkQGfPIkH6Tkbf3joxMnUjsYjdAyUWwv9XVqc
5hSPrbaihezGGpSfTdgf66YcLyC+lE2MHpDfMHl9iq7Q9dZnJuE0jzYeV9aM3y7PwGZ7Fa50twCA
2naWx8NoL5jkxoSlJNZcWRGMiOZCoLJAB5HLnuPAKx8KQ2Edaiun/InoCFp/lnvut7qG6ror/ULv
eFXUJ3bTTLV9Jkp+HKYyL4H6VO4ERXx79S09TMR9wSg4S4B6PthrDy54qsb0lbB2XtGjjbUbo2HK
y+tFL+lyMle96eNm6dZD1s812qbEtKrINUV2n6g0wOZoF4lAtk3bMiwgItzTASpy5BZmn0fDShss
0gRzgaOsNr1sr5X2WEVIZhguMhbzcIH0ci7gZM7Y9tw+GH4sY289JL4QSWwZys7oPYpEXlp+ORWh
ERSz2JcMt+jO29pr7FNKx7DZiNnrYp+rtH6m+ZOXJ3C85VVVwDK9ptw2kofTvNuIqYr3bqBA2YiG
Se/TLwuUE9HWT+dY9FTuD5pfJcQMQYBVhKGIajlbjCy581bmKYS6apFB5V0+3fjCb42zXLMr52QR
iz3fLp1eGj+kbxbGLtsQxxFn9dJhx1PyUbAYgMzTOAPiJqypjsy1AE1OxXot/Khzi1IUYQcKp7vO
y8xJbtLZBNGWJZqcYnPAR3UxrrllHGqYhNlVCcP5daBKzjQ7MJrMEKD/x/vNS0seJlfp9xSHAx9a
+RL8MlOVN3t0U74ZV86Qj4dJwIk4WQrNHkMUFd6ZW0L6O9VwM2V7f9X19FbROE5i/ISlfmK7BWzy
SpQO/GBvepGqnNrz0dBzD3enMzw0dVLRQ7WFjSZkGlW1W2TL4A2HDAGLWWsO5Q7hqpvemMwi9l2r
a3a17NUz4F1GPkxQWqmouBgu4s53lIkKNbfuEM2kMhp1Y0QIpXuICdtiEuXBZFjF2YBWygq5rHxg
CpF8tnCxJ6B8wDgD1Wu1jlaf3WLkHrQWxLgz+mgE4PMaO/jJbb4fFUouMVaIxTSEzq+d7Bc3yosE
8DQaOGs9RdMVWDtnNtil8iRrPRZQOemhb/fezg8mMh+/62rECNkSQHDI3Hk4EY3tPyIAmo2DRpT7
LPQuEWwZhavHwtRocGQqGdQJ7F8RnELbG16k6Akwl6FXd5qRJHeSyjkT6Hz/u+ZtiKPaLtShylL3
TCVifnbGNj0f8V1ZIcklOg96Z9HYLu2dsP3hcpayfh3pqvkHFD/ryaBlA7sml3iBL9i9ok3TkacY
uscRAiXJZHKB4vyaq6JeAHukyw82bc+louEWj86Avu2OwYz+V+W7AzM/DNlGU76MX3B3iHlXqmR+
KJm5UESJPWLa4AU5B6/mvaCNXKtTtHEMogI4uLZ7wTQQBIJegbYnKVfTjEm30KsAejzY9K5v27Fa
0rieyjbZZU5FntU3mlvRqtSD77j4Mw89TJI9lXJUfth2hV6FioqG3PvAUe0IS6Flh2xC6pX7mQQy
Kmx9h5WWg32RNHrRxytVnWEDvy3XmcjWdOfWzRKQuKJxAVo2sZE3WwXDoVu6nGZwW/+Zyv3/g+D/
YWwsk/97EHzO6Q+ednh6Sxzc/tLfgbCv/0WTbYMAkhjSaLDJG/8OhN3gL1polOgDHygUUBCKBP/h
B1r8kctr5O/854/+CYSt4C/M4B49P9wGMJ0s498Ewm9TcZhuFH+2LJyLYX/0j3traW4gZvFTGKG9
IaJSZGiZMd3vgGUnUeYhUfivh/NPrvTfAnncyW9LH9slt2aRjcDKCywLG9jbPHnVmrLrXDs7kUI0
S8hkD7XLk0o7JKNpnlgduqjQrWztahnUeFJaYj6FfOrsirbXTgiSuvMZ0MdPBgdr1wy1y78YCeK+
zFAi6pAD7YaiN07Bvc+Q691xuCw4hl7hOxuIe4SRIAGu7F8Tisg6RFin7Ufc4HfA/cHYL5Jid1Qv
vTjUi3Xf+5gy+SKT/Iu3kIEj2coLVDlJYz+mfLMvRh9oZ3yHAjWmtNGkooxNrhswbKEEuJ+FE/Kv
uk1PdEP6e6YpXXktquOwHRzzocsL+5eR5yBp5qzZ6+D1T2kSLac9wRkRSaYXO0UbnabVNlQhN9VO
1J58yPJJnjq57j/67vwKl1mMxKFVd6Lj8hpiZB96E4+jnt05zKjYBkOw5Qxz/yJrYiHhESdbS3a9
ZopZK/Zq5miuGFU5DM+5MHHRVx39BiwasWCa1t5rrdCWbrGnMAq+F2mjz/DgLKeIUTBQYtBeZF9f
+z6uK4LA8YdWUQssRjTOflcPDO1Lf0itdK5y5nfYJ6lwf80wCqK+ML6uSfej84rHbiA60cw6C13k
hG5mqjAdcwOLtVdEi+/uVIP0lZmIS8gwlec56KJsdMM+8JgKVLTV9xzNaaiErx38LL90OkvsHHa7
sqnPAUwOIJD79d4extMSG0JjQuRN1YlbWzxFCCP6ykDk0oh0Pz/L3NRmcEz6c2Y/nQqUfuWYILbv
fxhFscvW8sBgLu2iL5CfgCBgClermqjyf7UrClRL3IymbE8YqP40doSWRF+hKwMn1NFUR5ZFc3qs
1xMyuUeadveZ49IK7TWWIRpr/yTRrZ2bJUZUIP8+tcE3MbUeLPaJnkltN7urx1QPT6146wvzBRUu
00T+D0nn0eQoskbRX0QELjFbCZBXlVS2a0N0d3UlHhIPv/4dzVvMYjpipuXI/My952oxEuHSgcQ5
3pgiabSJD1hxN9BLpQGClm6DbAnAXNGSHLMgV8ooNWgdyoUwEVF6rx321HAdTXfj2PkdeXQZGd3I
B6am7C9uBGeDd4EoF5VpJ781h0gTsYsUuU2t0ySGe+pgGdUXywuxNo9RpvWNuQHeNYaVJS5Ta784
k7l80mfPu3maD4/UCAEEL4qFow6C5IyrZ/KIrV0Zvw/SKj96cRcJ+TQP78mOet9/IReFJAfMqktQ
emn7DMkpI5RlIgbAxmy/oVPK+UbG9m3FC5WNQxngGqgwLhhF1DvNcGwJxPhx41EewOBRf7kDjvdO
PumwooO6RwVo9Kg3aSqzW4PW/GgSy7f1Jt/6rYF4DrRmZnZlnNGhVfu8K++ThDWoXEDWcaeci6/H
MhJxs2fZxWJ+bi+iLpBDZr3+RrepkV6mut8wXTZZIbZF3itKfzcwge6sg39t9aXfi9Hda8R9K19e
80d8mkIuH4IBf1CKn4qq/GF6WKO7oOXCe8Jpgx1Q6tMb2Qhs4lTAkbMceKXzZfLrj7Rnz5x62VOR
qV+SmOtt2Y7HbgI2P/BBytEMsmbcFqReJIt3qIYqLAryiuLbPGXXYpmPbENCNL/vrHPFRoFgvi4G
tJks+WK/5G+nxKs37AnfWR8GNODH3qn+aYkSYElSJ7/4BLPtC5KuMCa3W6xOvGr9l+MoecqGNLtT
bNrjZPC4u722NVoEiLp2icvMOI/w4k8aMzeGjF5Y5CStrYMVlPr6QCSAfkGkOo+yvPRrE9YAFBcT
LjZqznLH8DSAJO4yg0C9b3oVwcewF3paSgj1yV7XX7W+S/fGoK+cBunRatdPtL10hX0+7FTZAhZd
xCeykw+nyneLWyCFtRHiMvXh9KPE1uw8PWkPwXY5dAhXO9CBYDohvCMnEPIK233aWAsaQislEn2a
5N0ql2VPM6GeVlee6jwPMbJUpCRBbSKb66PM8ubsivY2658aouOtFg+7rm9GZBvLcdbdXVyPeH+8
C1lMW6vVuGZ85ykbG7HNcxMbB23+wl8SNXDEr/Y49MdS8Qj5+ZdJgAbPnArbZlyCPG5AY5kEB2PR
+7GKxfqaNcPZ6LU4OErkW70bPwkXQZ+eiy+vTEIPYSrBopVOaAYhKJ32NDslCQVG0tyFscOlcXT6
n86fu3eeDg5Cssmvs2vWwLCmapdn3cEl1GdHB7GTuh9zt6krSIbnFc1pVTbxW+1bb66fZ4fuMfQ1
Rd7hN7XcD/TCpxVg1QZV7UcyaSdnrtjlIRYfFzUGdABkCg4Ny99GmaR7pOKtpHF9Jr6lfF5bY+fZ
mWB3HXeh3S/RtJj5ts37T6XHubnhzrN3SeweRscJSZjoH1/eRYIkBDc74ftKV+YoSCkZG+TdPlWu
saeR7XdovLZ5WvnMMwjbFDpxVobEudfVLmie5qPwzenMyuGOHidjCmKdUHT2u26p/+SN+hr8KVAj
fh3oTjmQm3yNErIpgbVvLNN6WuBpBjIvlgjrwC5zOxsRp/HT597BQme2SZgvhq4z2vxdXgCfi8TX
uDSCODdu6C0wORqsM1Wm3hoj2xuyHzZVp9xL3bjmi9OaZlTPJO0lBIwGdTs+uLTJsnUy0sHmyrxL
NFPnGLPcRvZ9FnQE1+/XWW/eFfuiXZIModPQEcupJ7KDoKwSGthqLmEzgultuiyyJqJ0ay8N8WLY
QeOsPrw7GdTlFJE2MB4duwx9nZAyX8vXfW2UCKI1JyQnIFoTZ0NsaL0ppoRyQBm4Aliy7joZ7+aW
NENZT1iJVpS2vf5BtlQWGKbamTXSw8UyohnsLI98g1Y3fY0HtD+UcBfNH/kI5aBwWZD7pmNfCggz
bcLR8TnC53bb0b/uq1UD/ed4WP/6W5qwlOibquYWLwKo9t7Gq4g3Q3gW1sZT7KGyHjLqB9ePD0We
xltYN5jPmK0t8cp8oNNfEH+eHcahzIiNqymx4xnVI+tMYl+Ruf5RG3PBkMMle83Qiz3hsBXKNn25
SIeqaXCvaZqgPPf3oC8lHjCKhWlYkDK542tccWWVU/k10l0cOixRm3JM7kVihu462CeJGg+Tldvj
2EukfmiwkmzZsPpEx3bGh5SKkJy6feeZ2RsGAUmYEjACT9m/TBd9RHC5uxdMwgJngbmfpCZerbq+
r4m6dUhJUDFPbthRYbFvy7h/OXxdd+NpLxSk02MO2SG7YuGSO7tKJoxYBuOmlSCq57G69IRTrBV7
LztOH1kk/5U9xVbviXjVy6KNjNkbI0J5DmzL/jnr0IdD4u/Ndfgin9w7kYOLL4x+IUJhnvye0CBF
w+gYUVXULaKExhn3jlnrcoOZ4usRCcAkYyb/T1r9Ke315aytFGw9WLnd6lXGm6+cv8xyup3C17FZ
DWZAYiXXIWt1+miF3e1FJ4aVzDi/WkjWbH8JVZJWRy6c8WWL2t2IlMGrZ+fNM97BeZ85644C7NAb
6sV1l3OaLlpoj5l6Ie93DF2kDN9DltSw6UVFCIm/bvEwZAG+oDpEyguSt8A3LhaD3MNemf+A48QN
jr22OwoHTPFo/HSe9ddY6yFQjTx1RR7EsfoSGMOfybttQlF37g6/db0vxA86/nILTuzZ8/BDSd0j
mrW096Ku38tHb+JUeFby7qFsHvoxImjlT9KVe18isqdI3LnU1C5ysa1c0secwznhdzTCTvhYG7A9
bgBG4fZNr85UcdyU1r+kRQAM034/26ARdE+zn2FAkNLF6sDCEdWUTdi7RXbLHlkMJvzhSSx3jxEZ
ynqChn2df5ovT//tYzOw3eHbIHX2GUIgA5R8IcWj+4MU4d5J62oolqiaa8zPMTbYDbSGh7mqTQPH
Zemg7KnaxousJMJMcz4tGGCOqDuSZ7Qh65OsxjU0epmcyE62sMVT2zcuOsHWK/XrMBmRmtRPjEuh
MKpLuWK98whNkuTyMgdVT3JYp8BuE+JvFzJGZJHUl2mIp08sFNqWUMHxlb7R5n5NfSR/YvhhSxu/
xrU07mKspm8rbQh3873pivcH90FrOMUf2cbmOYlx5wL9gci7KPAs1FnNZ7IMapcxtf6bsiE5dQ6q
sBh5IWoM7dYUvXkA0xzVjIEjSf7QYDU/Duy6zgblpB55bkzh3hNdS3f5yIgP6+sv21i3gxbjBYlJ
R6zb+cGFbuJg9AeYOUW2HoQNFilj1Pr4VAvqw61ymD5PSqdX1P2dN5gEgmQNmTNZhslbDtdRl01k
T04TSDUHccYJSkCRsXfT7m9vgz6psEGYvrVuBmcgsDJ7W1N8p71lNWozdJNONpxxLer0gCG+2yUE
3pzM4Y9V/XIyeU6sit6BpYbFBbMRbdJdGn+4mMUaeZNJVt60PKIrfyEFJKNKaI56QjPuH4nSDZvJ
sj+8KXsh6qc82ACAaf4m40Cc7p8y4WHcwHj8zuP2Rag5cpXFjZ25G8l/ShILaxNm/tc0I9DMP2TD
XoNoXudkoxSXtGoOC7CL3xNy7VAkxkfSensrGa/0qet2Ldp/belHc8dx2QPZydf2kaGAg8Yo9eUk
iS0+573Vb3OHQMYRs1aGBWe3Ep6z0VK3PdskK6E1qkhIQAEbiaHcFkvzVPdVVPAxvjQ4ETYlOUCD
Z7NeWUuCcMuTLihhplXMxzjRxBYbf/yBAjUhJq156FBVaYS1JXLAQL31PC+e9bBUeUerx+tB1exf
soE2M68ttevj5ZbSk/zJpTVHSjj2tren/NWvHKqC6dEgOJKxfjSZNQGdjUGa5FTGL77fVDpJbW4R
Miobz7Mym9eyB8xAKHDSYtKf0igv3eRuxsphBptMEa1kvZv8vELNaWMDc2YRCC/XiK9Fgx2xLFY7
GfsXhXf+XGhKxKgBbJ5cwyVOLe7HFzJyvBOpce1B6D0lilVEJpKCUIKjObGB/LDEiEMCk38xLMal
NMb2RbnNeUQyvel5gjcwAWg3WB55oeZO/kmM6jgOctoatTUfuni1d9qCRqEeetLfZg/ix2Sk7/FC
v23Wj/wpRx+/bZZCSdgQ1+DO1peEfMYBzwdOCUDfSojTh0MIp81ThUm9IRx6w/r2a47lDhwmRuBm
pgQdjq6DfU5MqUHDPuhbB0V8NBgDig5bk8dyhhUu7cLcaYS+vy9q+SBSlaKkcOr9RB0WCItH2x80
lCHcM2VjvtZLf+rNvNoNLWOZpbU3kCLqi7nyTKIZJTGLeU41ZxlnjMaDNLpatDRO+tZxpHmtMrlU
q+IyyO/RsbiK5EjU7uBVB+bSMmhcZiRGbr7pA3G4tcSSLolwR6gPmlY3fCb7XAOJhQxEa0wUpwCd
7A0mkp0RI1X2Frs610b92YG5jJYkIzMkGXTYQSQyrUtzhlGwMTMW2JVdmpwj/rV2dERTaflnLvQy
qsidCXVJGZW5+ZHEeKz95KUgbE0vzaT9lXF1Yxv1bygeQevy1SX1+b31RR4YSjO2wmETEq+pedNn
+Vzown/3RofLfiqmxwyM/S2mI1KLEu27NgjURlb25rqzQUCpa4W17kYy805W6UTrYvgB9fwSLHZ+
KsmE2OKrptKR8sUYzaeyni9pQfDf0Bl3qlSc2obQT43jvauOKeWc0hRb8hzjRiulnbKx855xh3yq
br5n83Lg3r8OfceSyomEqoPGtIkh4kk2F5RdnsnamfRSZ3qNMYeCX3IITTNM/e4qEtlYCG1ZWmTo
hrgmeMZxi3WY1ScktmdimJPfsY22hoJ4ZilZpPIX0fULvqtk4YQyZNRZHRVZX1JXkPO1Kda70Unt
d1xkyWVdKrJFs+SoJt0N2P69G0xH/zU1t04/EMnX81+0DWZPhQIhivNv3A0HmkAjkN1C/zVGTjaJ
kMXW+5CNe8Yx1T876Xl5JBBua60g371CfNRr1WvayhHaJ85/Ss80TP2B+8O0+ussZvIs/9s2uvNr
UzKhrLp2/OAt1ofasj+Z8PLqKsmUwRWPSIi62sWoWCKz9ZJ/FcDRihEEMEuuLnfUoscnEuCwxWdE
wMa+X8fXqWFMpQNOYWxIihiUkIm5HIPNJuUzSpbqCR43M6FxucPuZSyYdOMOmNwur9pv5jBJaBTL
Q5LSjyEiGLUVlcEQeMrHL8V5uMlZiInWPjhddc/c5laMS7MHPqluJrESG3+xP8plftYIrr+O6aBh
hySmEWjnFAyTXd4R55r3dIK74xEKinrgV93IC3u2BG+3dh/ixDy5iDpuMA+OPUrojZYthwmtF2QQ
yLwLXBS0iSSdpBoTr7IKE2M8tmMfCh7rN00m7p9mEh0jqoIpn8Wo1R78s4Pr92mqqNnXqt03WvNn
WGO8nMPOqAdsnjEXp+kfiZBcN02ZfjE9fqus+QcQNTnLKAyu0BgCBLxw4+32zK7FDYTRzLfKLACL
SmKBk8lVXF8N/saUKUrYZv68F/nQ7zUmwakPawy8+/Ssyvo0dlkfzHIq6SOm/uCXTX2YkC/n6VEk
Ao85iojN4LOGM9yVmojDfiNjRk15fIYnkgeuyLYCKGOANPxLUxXCHTEfKGjJGGI3cOQdEklN7yw6
ZtXIpB+NEO443qCkT6nvBTiIzTxVyHd8Nb1phLae/Ho9yjHOT7VXyitlIrvGOn9LJoaICevQgPW9
+4ruhUog18553rdRt3r7dPS/1qmQz6YldrESV+U/ECxqPS25+Ttx+2eUNj8+NW6cYilfc/3oFCkz
N1Q3W4fh808VG7euNU49A01fb5Kt6LGbk5e3sbofe3D9INb4XOnWu8Dq9Htvm09Krf0rmZ6c5RpR
dYFRDMRlzxixhFYEnbKq79Jzbp7oXwW1iuNMC6vimG4Ub9m4cV0tD2qtvzhTrO96E8yHdOgX7ByH
Uq3ac4vdfyfynnNt0jgYOrISVWzupaRciWsCcis+be7SNKonndjyX71bE8epUDdm9bSN5zkqXAbm
DoXni4Mn6FkmmhXCYTAe8ZTDU9GmJ92GngOki6Fs9Rh1oemW5fBSAEGP/RFNCZNx6qeBxUuxH/K6
3jVxd6xACHGNM67LOZD04eY6T4nhQObpdElSI45cv84IppbWs6ba8uQPGCKdlLGHqtwQddMGT/oc
mpO5Hm2DhElWGQ5CkroO+raLbGu4dL52oDFltCKWf5WV/bNax9sUZn7jmiwOZSN3Td0GaeGqvTf2
28l6JwNZ/2GYltMreEgTpiz9RxzCQ2xGXrcy7EObOPq2iyGNdCOFQk5AbqHdNCGbnZWpQw/mFJvU
WOzGxj3M2VPmuntrqM+e04HwYLDe97qx0SQaDnh61a5JMhmQp35p16J64vCWrNj0ZG+KMT4LJn57
o5KpvvOXtmPS9FllpjwOTG50wnKtt4a2/ZGHfXJqgmUhbkSZp1g+9L0600/8dQrrRaZs0fhYX0bH
C6jN8C8EUM1AeCUQCRKW7IjSZRq2SxM8JDbbJEnwA1PPoEuhkhqy+HfZL064NOMcKh+RnQlwZG/4
IIm1aW7fCa0HJZVMtnrRl2F4ZU97brLhyexT9x895V0Bi7sM/ZSWV6H6jgpOJNnv1BSHmoqJmAVI
XrU8VwC/7mRyOSEFZscQCNraJkXrTNzp0u7ix35AEfF8H6V6djv9r11gHpizEu1I/lDaqnozKvsF
aQXYD3fl1Bx2Al1itald8Vuz9StawK1unL1KD+zS0w6zKuhG2oqtD+HA5DXG8x+Sb3nS5/XTXKtl
17flnYksR8DA4DYlOtlO1N0wCb5vyvLZL+q9RZhPPFnuFpI8FvPG2vv5WwqCg3HYnaOQ2CRFwimA
pdfK5NmZs7nY5sY4hqbXf6de3NPcWfk7jQBd6phF45BD8EKeRfTAjT5vC/Jjpk2TrBC07DnPBIIY
bXwZc1shCJSY4MtoHuu91hj+VvfHp6VH0qBSE3lYDogowzov5PrXo1o7yuKv0cNK4PgTDx3xxMZE
b65Ll2s7TSu169KLaFzTi0IBsbcnNgi2RlTphgkZuqBh9A55q1mBE6/XVH/QjmebP08I5kpj39+Q
l8lOY9KjUqhr7HUfus60zlgEaIfOex1qlo6LjXzDzVIaoc7Jd8A9pwfXSSCDwc1PGMe7bikZJtxj
29wao9p9bob2CFb11rPm3XDTmGHHTG9jrNg1FwSgNP3lJY/9a+OZT/nAMDsZs2ClEWpG8EpoYlCx
4eGEbLM3JguxR2PAEkJHtl1N5lJrsjI+0IDrsS+xXrDcOMHc+8dELjzsbrllrpgGuW1caOk3bVw7
e2euG86bYdh4cjHOZIX8lJ3JnGKmMCkqFiGOH8UDsX8BUJHkgDWjoPIhfiIaye7Z1dSG9iZ1JzNq
vdzek1lgHCqcz9i+sxiyK7W8DIyyyJ9ByGkBYb7mG1vXk8zNyJmRrrnZMzflvsNtzY+knM/1IJec
GYkLDCv1Ox7/RdN3tCC8XRt1VaU3v0wxmC9Clp9js07P+JbwZhBflZeBt7p5uOZuxXC98TL0ukBB
sO54Ny1LnxLTBRNnk1WMSct8jqdm+WodWvWuifWTp5XvTGgbCDZMgRPNTU8WsnF2TYjjxjW5Q6ck
EsyJf5uafTUoR6bqky9162dUJWSVh9mEAI4pEn368JZxq01mFhIXzQSmFHtqy/OqHiuA4Ugzz96H
FOoYjyRlwPzUxMV96ebmrgad2QWaJbOfd9jaQ78QCAxWKE3ZL4crSS/GZ8S/T/6S5/ju+lltl0n+
Hazfg6NYIwNWkQwpM7aZf4V9nSmgRuFGallvXsNAIMOyXbb+CtqjQ4mnxosHP7hJjwiVo8TqLiJr
MPGUYbkgsE+ZaN3T2vz2DDVdtDnDv/B4yfnyDYAvGEkELlo6Unh5HEbD9BzHaO0yb3yQ0TajRoDT
VH9IZ18t486QIIQaetXSMH8hg06Cxp+QUtU1RZ4x+VHBx8C6oaKzM5j4+SMLCR1laG5rBz+v1a6y
OMFAObGNLfxfpTbdW9WEmrKvxTx/lbbN3BqlTtvkx7Svwmmt79kUe0egQf6Db3cUDZ/HtMTWqbVY
atTqCVcwdpvHaJWcOqaTvni2lWC9NGRlWOlCC1wTlRs+ck5VuOWbMvWG96XCBkfKgs2/x9X7pKf9
NhZasjUN95SK/jIP1d5zir+TsG7aghC053K6YFA94MNDmTA7xrbAiuZYZIqbAJVat2wCT0vfe9eg
XTPH/KI66+gqtMMgb5ofQUpuWI0+Qb6+C/bNqrXP3mzgIuW4MtRC+V8DoQrcKmVkB4L/m8xkKDWt
bCMLqcLrOiUYLAiA8Q+dIuAOQsTkHdIWbaoNrsbZLM4od9Iwtcv4306iEAXwqNZd+CoHLyt/ZRgx
P+YBFbVMaueKrtLXdinuSO417d0uUvcGEqu6ZCgK/ShzaLFny+K3jFTyWok+OUs8+M/+aHa/iswV
Ty2m9e94zBpvs85TfmbooEfx6rG4WNSQV5smr3ldKikPrCDBabqJderS2MNLPsf2azeKegepxWUD
zKPv4qXZkjW2sipZnB2p7fm37azTlpAxpjkoX6tdnVke7amfTLshHafrYBXzTufHGBlW6jwVTWV9
SvOxvdWn5uoKUKql24q/85yeZ8sY/zK6BVEYJ0RM9LdSb/ZqNq6iVtmZT6s5496yvnRj0Z9Xoqqj
3rDqsE5H6hyYoJnUSpCtJtJL+E47AOj9RqhF3C1g3N+lI7AKVGR6NAthe17V7UAxMfOnyT3HhfOB
9P8d3YDJMpXYzXTCtW6P9p/Grg+uftH9+bLY/Bb4BWVfmVgoK9xnMZcvlTZ/4Cc2N8js3d3cEI3q
281jzerc48JYQvD/nGK4tPWfSk7yqcoUb3Kc47Pfjvl10dHcFoBdtyxDXBXFxUClrb91jYfEuJs1
eJc4iLdIt7rthBwUhKMivQU3Qb1X4NFIc6YjgVlwyozlpJse4Nqh859r2QWi5i6zsEeRiPl42Do2
vyi4vm1T4UcSOSoZE7kBNwNeoLb4Sk3a2hGsEP1c14dmnlk3b2HukLZruU37bD+kcmRKh1iW1aFz
YGjvhQgeDHoBzFuvCRkHm6V9QDo5pdkJmGmXsZPz0n+J6vonBN5Gv5+aemVb12YMcP5fZ4ugKxL7
1yjmEW1IwwZB2H/H0t26pSj33mPkkqyjPDourFBWbPTFulccp551mNu68lz2yXREoKYdxnzxPlQ7
DmElFMtqd8FFkbvlDS7zij+g1JZrC88hZCdQPYbGy2btKKElWfNbzLy0k0PfksgE47H6K/OmDOHX
jSd36taoAa+wKyrLPhkNkalet+gfQFW/uay+XMs/qHQSZ6YQ3PvK0pzfSyq9U1tUFdfcUl0Y8jls
OYuUNHspLgO+jpcajzBfr68xcbCNN20yVRwwpR3PIy5QQpCWbm+42CZpEJyea7o9yXXgtKm0rL40
lltuxjgevrM+yV+EMwyfs6lEEtgNIY9bhpwM7LGyPXhGTey+zqYz7dMBEjljKwi0sr9XwPBu0G+M
k+LBP8zGUh96DutT5U5A4FIbyZEQcR5ZXTlfCCXRvpMOxVabD/KPnnr6PjWbic2ePltcyj1GAsLB
5nuVmOqBTCzxgHRz/ASz0YxKjbhBAFZ4oXs4bSuiETqv4omk+aPZNxeTajqkyXbfR0M+ykI3PUw5
g5rSiZtb25BC3DuoXmxXGS+LUWI+68ueRRUNz2Z21uYJd226H4plRR2GTnxjWvJ30RjMLgxi0Yd8
ag4is4sPVHgKuEDr85rFd6dB5RWNai66YbQnEiGSN1YHkxt4koBkd0iekGfpj2Jwqdl4unI8VLKf
/rg4+l8NxJaXul6mrawvSNf4vg1dw3piFc+rn46/2n4p/vW178ab1rPYuVnIdxg26Mn4mXZetW4d
zc+3hpEwVq4e/plluMbFqocMcucwA7YWiNLJ7vCHSaEtSmQiWLBvYyHoK3vgZPtsMJqO+Xge38yJ
Y6jTeaz1rDLOPFsQAj3dxd/H3GsBOXSwht5qtqks+La62ePV+/KX1rvLpfJdhGHMSTYtwPqDnrRr
lPZWu13naohIBBhOHvYLqsMEz8kY856LLguU5s63Jo3Hd02l5Y3/U36izXP+CGdiDyO0lPDJoi2J
CrBBZMPFs8VT4jnPidt9gPrB6oy+NyBQgNCX2vP3yYCGXGdi1u403cyfktUfL2W2rF99ObD0zdfy
l/Din3ktnBsJimaQJJX2JCSCSCPWsoOVt+UVE7XDNAx61qjjfjHcvj4T2uZwoZcyTLM6RiqXJ8+W
Vwg0SE2yX2PTZaAwlLcHx3VHNnEWZUbFEmGt3atRdOkJT4QfTiru8Z1aW5KREb0NS3LuDI+fFGmN
W4elGedWnmJ8ss1PP7flk0oB2koxMxxclAJf1fX+nxGLwUspzfZtAuoX1Er5f2UqxA8wpPE2W0v8
1IlZTSGbr2LPYsFvNvzY/T0rgEeF5HnFreVlk1tWNcU3QMb0HXARE3TtISn02/yqJd17Br99qxHx
/DuDoY0NwUDq0ypPgkGs57MF5IzJ98qgVBTNE9CpfNuVLX+mN040aRz1vqGZr7DwUqimbYrxa6DO
MqmfkFvR4zbeJcXLtq9NawqkNfY/lW3YET47DpOaUR0nIC8BKnyzL6s0fRrG2QmqFHZlbBbMSQ3U
ewXK2yea2STda0yl2g36TPcOfnAMOuiOUdbjiAyrpYXJWzNYHBM8I8fR6Tmu7Q41NL+c/rv3RkXe
qsmB1mBGQONfGwe2fAMZiWj0Vj9/6OVgwljD4B4bVzRRP7fyAMF7ONsjbsMNsMGRpV1vhwQf6Z9Q
Fhf8gwkruO5mtdAfdFpajV8QHNj5prwX8FAwS/JsfV0c0Z27BLLctofPiRivKm9LYSPeHCvjlLFw
CPsGSR4G8JUzqdCiWk7dyRin5BkTixX4MXXdiBGa+Vql9nnRNiRRz0KeQImPe3bKGpmfLICqoZ4+
UnN2NsB89ceSD9lTqlffVuZ4t2Vxy79zgxx86wJQXVebwQqJcN+ZIJolcu112gnkwxFbOqq2gr0P
xZGX8sOk0uERMuIdDj9t3rqacA6i6r8X3b2Nse1/Mgxg2dRWH55F2WehiFrmPPvJlFnuhrbj16oc
hSvT8dWNqQeISE7cqFKieTeK0bmujaUxkLWaF1/GKA7ZC+tvGevkFWFytvzGc8KYsmPe6Dix0Dfc
kek/DI8dZmpDrC8pWk0gYeX83VjIEQw30/8w94VJxXAFblldoa+qtY904JAt4iVBVlKMaEw76ksw
WNe8lG4wgID8t0A4fCy1ZtPeNqrQ93rXsTCrW2Q7Ojscfu0JFA+FRBf5lKuvR2dd+j+G5mEPh+cZ
DdYD8Cmx87LOpNEwNZjl0rOGsFgm6hzSScIJVZrDeq3ndznONpeGBkxWz24z8FjN0tUdMLXzUHZm
vDnkc8GaKosqEd7IaUowU23UtMo6kPXC7JPvHQJZZg4vZsrkc0NWnLh5Gluxrl2GN83snTebVL3d
iF0WbGDSMzGYG8h14Gr3iNS7o93AdB9s6kln6UvaQ9JUKnPNOe+V/9aWg/OtxZS2sVp2Wp0YYcH/
MJDD3J0o2lDua50BWBiE+IbSPyEOQWghrFPm6W6KHQtMJOpDT3wiS5JnOoz6bhQr+UOSOKwhfXDi
NW/2b5KN862G5RpOLso7WdTFXe/Vl9ehol1WajVXakXIIw2GK65n9iR9egZN5L7U9mNv2eqPNX3X
AO62kbfTIGUisnAJfsrOORpwmS80H9lZNJqDIwjM+Zj36T+0WzPGH+qfwzIT/Zy1hoZIuDdMpuXM
OZ+JTOxPyAC0c1HEcFxdq8v2adrXV79P19/qf+ydR3PkRrpF/8usBQWQMAksZlPesOjZZHODoGt4
nwAS+PXvQJp5oda4N/unkDoksZtVrEIhP3PvuUWcPLmqtm64D5YQmz3Pesd7HXy4ud+9o+SYjvMg
vX3PmuiDz1n7kil6JKBQ4YOn5jk+h238Hba0u2MvIC5y8CbqDKX624Kj/LnIXHWvyy5D7Glww4IF
d4OQZ8bgGFtHx0hNbnTWu7b74hFWQT9upCqXIFFeuXUNnMJFThu7N0HQD+dROsihE/5f0Pre4+y0
3n1ByCcoUllWGrsZMyUjsfjQuVwiq5nAgZs0zDvW4y2LEp8p9aOXcfPa9AwsaUnEovHSumXNUMIJ
N3dZqKKzJVFIohkxwosojHQNCCOKD1Or4duUMbcsgpXMXZVW8sJUqe93DgbcF8MJs6sQkfBd0fTy
VieYGtmI0DkSV1VY+LLnblwRxYvIuA5Bk9Axb+1eRg9m2PtbJVrnNAxe9xSiuTljeelXkFTVC5Pj
DP0W3mQ4XCyHy0Yza8WRAn4mgz3tI8PVC1ZaNjLZN2Px4At1I1wjPPfEHG+1H85nOBvFcz27OHZU
tdh2mAp2qZCbMaKlpBHNEKphm+7Tpq+wsPrLnl6kh9Z0u62lk3RXleivMHKLx9zFoNq77rzBKljD
7QndG0sZybFEFnyeEr416SMCqyF667iD1D3LmL5vRqYKsT0x9GNEkXyuLdh8RWeLJyeoHSwSRnEb
+U141ddB9YBhuPisBvxNq8IckgvR7KxzO/RBW8cvvWXN5MhVPEfmq40I6aZoQUdElj/tPdN171LL
AaeZJ+Zr2o3DleMUnHBTb974EVn1XWsUN3agytum1emznUaKJLU+vgoA0d+MFA4nVvSMmEWbQzGk
G1tzjnbbyDeTLc2/vy0zV94Eo4Q/MYnosaFyeq5rxtWT7YVXQ1RPu7Tx/M88cdPvDqriLyIeBuLp
WvI1ZrukOSLDNMhxFUFaK7xre+rkK3Qlrn0ng9jbTAkoCz+tqMBSGT8lUTEbjGUZAhsjGtzJJa6X
FYN9ZPwbfjeDNL+LbF/vsQEmL7PHtLOs5PweNXaFcMFR59QY5aED4cSFNUcTc+TBXPUGo0Mz4Ykb
rpF+FAhSH90FHT3UVnvC/lufknLmiLfT8NbQ6GpmGCobnBoaMXxZA3Ce1NcY6/Q8On36MQ55tNVZ
i9LHcd1gTTWScGvvgpjBq53STPfcVd4xA7v8DmGh/A+YEdZRMb5ZeZB8Api/p7rTh2501apg//CB
7Lw7Z32aHQGJeB3iPT5/nKaLd14FQ/zmN9Wwj4OZswvL+Y6hnDr5jIrW3FXZQvOhvHRLMEOpEC5m
nraPIz6UV0r1+CtAt/gEGwb4t1EE7sn0IzkBR2etsLiOAiR7RfQYkQZA4WQZwcEGJLmZJI9oA7tl
CzjqPQ14ddECO41u55GGtCdRLPRkRbvjkkSatYJDa1ZbGg35YDXwyGzMZJE9Wm8duJRvteWpg+4t
ex15SfxoJRWtvSYIi5sKg5emipGT1dHAC4p5nnR46X1qp5naTcklux81mEBLhidu8oIFuQhvEjSN
Pwwft3eiLHAFwhjxDzVNwgVt6VlN64Lgzc8ExPjBrgZ/h+s7ZOMSlAdCcWoCgLqR8hlB1QlyOZvz
uC+yY7s0TkxKppPbNsNHGIjwKYrdEsx2wE5OS7/5hNosd26M9kzollfAnKz7OdcMP8Qy9m11e/ML
IR3WFDki2DtRBCDL9aarykHPyJJKvJteY34fCneCR6DHm7kX6XMdjfqlUhkWkdZEmnEFKKyGiDCl
21EleusFhY1JwAk2skF3jH1mWrHrrVao26utyzmZrNuytt+B1uRXJQ6HY8pAKVr9kmYN4EEzhtMO
pOFQ1Lb6kc5obNAuc6skvQG9XG0gKLHGfitMiMkQy+Zt32CWZ2Zi7Ms46o4dUuxN3YmKydX8Ba2j
uvaCEknmWIxsb/rSo+6D1MoWFXLeY8/aM4djMC1OwJKFcKEcwj0btjyINSmLrky3zw9TZjhX7bh0
ylkGJy+aygPIgYRmOmLX4kudPM/kyQSEUmgWVNRHd5QUFx+/+7sXm+6DqybkpR18sNBxohbBVZxt
tI1aMbWb/qpoENTD7zY3Q8lHhHyy5KHQxouXU0CqNhcnGZiAwJO2e9KEkOLKIFcswg50Klun2khT
6V2aTvHdL7Ya6LoJ3D50M2GddmMEuxqM1c72mEclNTre1HrihGL5rhYrg0JvQC6MO9NMGI36iKIQ
6aiV4Yiw62KeVlHJ5SalaF+5P5RbOpN5V9WTvemBWdSrXxJEM7oyR2+fUtjsQQEh4ujoZn9RXez5
sZ3HB42U7jYNUQ0b3pRtLSclhIbOY9/jB/odavn/Hue/iMV6/K89zg/958/25t9+/+/2Ztv/FUad
50q4aZ63hLr+3d4srF/93xI37WDJMJdLoNzf7M1C4IkmYdQUUsCesxy+xAms4r/+JfgV9hrMUtCl
wgK7At777wCin1BM0Vf1T+zGrvknUCR+GceWHqFswC0Dzw7wZf8RG+dwc0Ns47107dx7jyy8GpaN
UZOmZssinRbrCwMdgriNorWr21dHjeh5t6yaMWpOdmKZS68GzpLZN9JMQOu+xVqQoI452HfOEkMF
j9xW4trWxBKJXciCCLlhvAzw2EZ4ojsQ5wEGuyKhhM1VqLwuRXPlRB7LLk2cBwDBRfXZG0lJ0MxU
mZXMdo1XWPE+0p3vvUdhnE7ZjsCbslM7+NZ4Sg4ya+1h00DAQhfigZfcGhHSn3Wp6cvYntaBWe39
Cu7M2kyFTlAeuVMeMSMD58k8hCGnPMEdifp8i6ZXtJs2apqOj+jyXp6MpnbdT2Qxvnmp3NbtdyQM
JUQAhMxIsQWLrmAYNfvMzZp+YY1XZcuspUpLLGuz05PkISsQpiz5UN6uI79Wl6aKgCkCHHHaLz7X
40PR4Xr7YVdVUW3s2YXOuzJtcKTvKbkqzTVxuBVmPMBlWDnnCQjDqtH5QIBpabk2qtzGr2fA/9r3
jwBS/ewHc88SL1wCILw/m0DOsq0xxhhvJpETOeHbFlFTlmKg67fGcIxDju2VjkyYnW2eN7d9M/jM
aAmdeOAtc/snZrvKPjcY/jChpWVvX3Th9wQCZJiSV4JpNNMTurh105dLnF40jzw9VOiDpC4yGQwy
WRefrpJBTsvTtpwKrkm2Rt7HGTXHMKnyVJgdalySfMRnFNrwZJuwsv01u+OkYhANxx/Px2g++yYj
l5WTCv5kggBO2QBiCnlXxWGsiOoKmHiUlZfRQpjK58UsKR3Q+6plgm01tNcIF8s5eLYgO5L/0ylJ
kAAKBQYQM0JWir4IfS1nnG5iH2cnmyeqEycnrimuRe/feCSVIn4TvmHrTVZUCfAem12ahO/McnNA
D2a/Md9t7BezRnUhV0Nj1FFKpegM4lhWHWXifsjGcESe0FZodvN5rNY6Ykiy4dS0b8pANzBPZr8C
pk0AtGbOgJ9lXTkuq2cBKaBdTwSmTPvMN1yWWjFGDoRo3afTt8sQKfUhgeOrhBAOj8vsWfh6TLOt
aIhu+dTqb1y5vIyj2VGvJlO6KDv8Ud20MWMsjCg01Cg0Q4buFYC5YBfgoPjOuLLptlUvwj0bLnh3
UdqqV3KFzQeJBPx1Nkf5rUbsRbiutsurvAXGdfCZasG4iUH2kSkhEh+CgIn5L+49OnumXVxseY20
feW2guVAUMAbYo7jB8lJKgzpJAt5FVk1ObmyytTDvV8E7Uvu1iiMcAGi2q3lxLMuQ5q3FRCY4TuV
YcpW2Jzy8VCbzlSRVWHMOznS9L/q2FRoKzrHDvUNWhRfrQWzTJAEYqRWIN/D70psvAD3dtyuOIvT
SrjqoYL2nF9YJoCdydirw02K6tJlqCY8eEk91oAC1N4a0Jqcn+GxGvG9oQKlE5SILFpSPoDTDCEF
c2bjXCLSjgSVkQBYtMF3BViJMRAOURF0MeWURM5kDqRpmBbCAl6OYjMOpEduk8JqvLMRGY46ZpXb
dBfcab5x5nMby9MIG8dnnxM0WPrgzJgeWAGzJVWMeWuJSgZ0VBV9CJuVxqsOwrZC+ByCT+oC1NvP
tHCEJIE9pYcZPGpq6u4lxkvW1nsgPJ/JU5kakSi8VWS3JhEkY+pFT7PZuTc0cC3m8Ug6T6M5yPwq
wohg74U3tO2+znttesWLaOA4Mtc1SnvCjWWRYGM+wI2LXd/B2pKEM7rhTD2zQEfhOfSi7u/LxLPq
I4oyph8s70X8gLOeTcciuSuo9BKNiKpC5cy7r3pEFJEt4q1QgWnfR0VnousKQnXnW3iQoMyFmEWX
sYdGlFcvVnNan+twaAQka8cUb8SKxO2uCHt8AsKMi+vOdTzsmN7MTiwKlksyGbMRr1NrExvGw/SL
LG5MMbg7nqfw8djwO4nPya4HaFccqN1CZ1oBrhM3qmPQuW9YBY8oYcg9C6skXjQ61TgdF8pchQpd
NV+d59VEss3ztCOBUV6GBhdnxPm0XBqmeSoi1vyrMaEvPsxZOLermNWneUw82ppVxdkrWBpwU9lJ
wsRRXve5t+zf62GKUeKr4Y2hTf0ZBdrPLkYrGm/HDBzbUUioXbcmB4S6ffBGRpgQRkjGop83TyNJ
fEguKw6ACsBBFzarzoZmAqmsghWmAniuLLd8l0WHjKxzYtPmo9Zwx1cfUj0ZrW0Q57uQNMNgxREO
AiCmoTbXsU/O2XoSYXZyZOSgr55x563QXwwHH3w765Q4bQsqiLrS2CD4r0NESvPZ6RA0bSua3Bwz
p9GSkNYxY75nsB17eKBsez/0CXZBri3N0Cdg+7iGXeY90F3XtBnajD/JD6OPNHo1nUQelv6mbgV9
tl3XQ3vNKLA9RXZ4jzyTLRUAvPw6CAYfDIgxlW/Y3+vH0eg8f6sHL6SR9ERS2hc8BVxuOEOs6Wny
YmPpnZKQINBOiBvHc5AEdyBAQBNgfq6OqSKbjPViFN9xU7G/21WfJQcQMsmXyxvOa1uktngZlHD6
pxJsTr83vBQQVmsEsSCgyBnMfSmHpjmUCvvrKgsK7pASKY+1VV7R1Maddmn9PpOSyIARlLMUy+gv
mC9wLPA6Njp6aGyQDwSSWeZHqOMQNUHeg3arqgYF8JRn8l6wDlg2SS1gEuHH7aM3WiYtcd+zkYgj
jLyalMWPHKUId1wXmt3a73JBEJss5Vum7WXeZZH+vQp82z6bys0WMf1UDgxobOReQpri6Ba8ECuv
dJitpLhFL3Fk4dVq29p8akuFJ1pWAfVFlCrKRmOu8eyNTQT2qRw6PIaRynnyAPYaJjGgFVahGau3
wKrUyWvt+NkYSibdsTdhFZ4yh3jsuhouSUXAD3MXhAW0+5FXks+uGrUpOWyPXWoWPwbXZX8oVfij
04P5glvAqffTgOzcy80eYz12+WZV+VErjkv8wNe4eHJRnTThNzMZOzbGcLoRPqRo6BuzLvQWJkQs
vutcFMMj42m0e2RB96XciwRLNDIvWgf7P9CAf0YewdS2pU3HsuBHwYwGAsboHzsC1mpuYvBDoX4T
VcE7UeeLpdvs7hKZIVDvsPda/+1jOnDJ3UDYjHsCE/boz48paKAGv0vkShLSdXbs2t/PmQHuGaXu
NsuH7j9gln5mLPEz8niSoaktlgf0/vx4ZR9SqnOpI4Hp37yA1p/XGJNhOgdbYq3GjdIWCL6+DPA5
y/7mD93hP+m6/kRCXh6dsYFn/wa2suFe/fzTzuB2VGxlFNK4sbaBp9Rai/Lz3z/IPzR2DsO7haFt
moBf6EF/fpAUb36sua8j7F2SWCevIYSVBBmMucN/ik/+54/lWZIBvrAR4//8WKGVdlGboEXrqb82
ChnXc8M686pvU2wa//7nsv7h+uQHIzkcMCP6Qdf5raP9A+jcQGrJQK32aG+4+wD9weM2Aj45tE1D
Uq3CelZTgG8anTYnWdj+u+FL+BV2Q+1ZR9wXRt951rpRbzX5aCcG9QiI/v2T/Md3mOeIuwxsGG8B
n6ifX5AhAieTjbz4aeVX2x4k6oF1T7j77VH+f+DyF8vhFfvXA5erXn8V72A+IyhypUqwuXz+9fc/
9PvUxfvVhYPsmaZgwiZtd8kb+h0q5/4qEac4AX/xtpisQ/536uKav1o+vDmGNOT/sOfjOXS/T10c
xi4OQxwfcQJzGTAy/83UhcwJ3v8/0pUtzmYHQYsNZRyis/mnO8BUuzGDOeThokPjaPd62qoCj34A
huqjqWFj6XosDnFaWHdTEDKQbjDnIHIuNrHFqTmgnEEhj2sZt4zYQ4z2vwUif3e7We1naxw3SDCA
okXqLSm8t1qG36rW+T5ryurGJnDITX6QX/VootSFKEaWLqwawOQtgiJVXilOopNE2ywN/xNUCIl/
Tt0c9dzIVR3HcuP5cDMF2ZjnEvMKIYXhe6OD8buy2gnTdJw86DGZ1nS2PdmiprwoiyrR83A6lpGJ
3A0a77ZUSFR03SHhLBHm+REnWlwVzo0ZmsEh9EaNvpKmKUKqtulUuZf29OSXIePQQZ0InbvD/09H
CyXUXwf4jveoOrNTb+AIy9iVrIveepWBuBMx9fxQNh8y1vkpUIyOi67aais8+zEL1JDV0a6sind4
Z/Y+UUBuS4rpXUpe1mrsvHlnznjOeXNo92v27TOwlHVFm8yP5L+NyhPgTNmtA+dVJ60LcBPKf60R
F69h1Yn3CuoxDOhWugdHFPhXmLCvoIwJ7kXyqUS0jhSwmC75hKikFjQOlHNIyeDorib0uphZrsak
s3Y5QIXrsZqsjfJTZLLTNG4A9t7HjnZX3UzUX40fiymAuORul/JEW6wTCUPuRncF4rj2mz1BMkMS
4POLgowXNE92OgE7iqaJlZH7DZb8ozmE/tp39bzJ4+FbXStGN9Z0cccOpkGt+2uAZETwsiqF8yPJ
vYwnAjaN6QDlA5daiPIstoZnNVb+BqXqQ2c1IYXccFHA1lZVCbbLbEm9TtgUIineoSYjpNfP38Ia
E21oXeEkcnDOFgkJSfH1PPymfGc3MkUeqwd8uNRku9oxv/fEFq8ywVqniAnUdO1zDgd/FUUMOcoA
FuuQkPJezjdGVD6BM90hmY5XQqMT79znvDFCKEIeXYPrg0ZEer2uarrjVpRiW9h9i2fVPPh2LNk+
Op8RU4IlMOrZAxeBkc40jnEHdy8n84MEkv57a0ePNSiVBxfB6SGJUntrx/Ee8KWHsZlc0c4/MNaF
xhHW3rFqpMD+X4AfZ+dV4mZAlNXVujuapRWAtmm/d5Kg2hE4JZpcGaIQnMBnq+FkDr0+DMrGR+77
h2Cy9zX58/uB6+vZVO278kxM2nhIN9XyJkSxPe48o5l2yeC/Iiv8QI7xNNisWzT5ZBs/hzbd8ZxY
OjK4hb7rsSfneeZDfl0DkVkTQYxEopPsIi0gtqKerzRKsBNQr5k9nEeuoUsmDuhEomKs5JV7Agho
n/c11sLcWF723PptvkscfMuyGx9sdsMJgCAIZfPGp3UAntvmm3BhPg0WFFnujWLvwIwC78SMImAA
M2w8EqF2vqGu3XbeTtDz12r2Icuw3Dq4SZ8QzZMTCSxNm1ctc+4n2bmPsqRtgzidb8AUW8xfuftv
LLTWxHhQu4uWjxpm6DSPES9BeVlO7DtT2GdRknyaoqpYl2/OOOv7JsqPoV2jLspluwkLxP7BjCpz
RMIfRNN7G47Z3lAzlCQ3DD9jJnbcMvgnkU+06vBhGppmEYUKo/38RCmPfLC4ygeqQca/aBrTxt4B
qnnO4TpsyjEmKjaItkVjvrO2tvdMn7Ge59QSYcqns1WAD4x+OqcovDbjCBVahTwfZrjRgYXxV9b2
ECpy2Ju+PbCl1Z/VZIAATGBpjV11tCNYPjLEffvf1yaPVcHffw5y+Cny4f8WDLH/qq7fiq/uz99q
qZQ+WHm1CXZGMif+VjktSQw//QdHCTXCXf/VTvdfHUyDv69Mlt/5f/3i3yqNx6n++utfPqq+VMt3
i0C8/7EIEYLe5V9XLg8cA+w/87elnP/639Lltz/1e+limb8S4ODAgCXMh1raoXb4e+kSLE0LhYtH
2cKCiK/8bWHkyF9907VZDwf0UWyO/1C6uL+StwJW1nfRQ9B2/FcLIz9YWrGfShcPirjJs5AOuXIU
UD+XtnbSMWZKcEsIZ45fMgfJsylAna7YLS77icbsUDrBMxwEsfWMHQkUHA15WzR5eIxnEokI+DJX
jhV11wEAvwfoFhyVPRpT6Dc3ha6Ccway4Cqg7b9EPvPYjejQyZcJG8tk9pzLEAAwdaU41lGAMIiu
fjhpcpiOQC67LW4gE97SYI1n1zb6fY868cQ0Wu3AWM/ftSQ8BX2v3x2roEI1Q4N+JjLpoQyq5KL5
03sb+D909UV5zpiyfVGhq7cJrKadqJH4s27BHFS2G5kP2BONIo72chpTlq9IPzOn57PVTgEHb5y4
5BHYDB9JYNd3KfPmFU0DI4iAs18x6t3bTlozy1bjPo84CEHmDx9jrvtdaztfbYcREi6SCW/PgVSR
BSnm9GJajQbcDm6XwwWMxHCy8iYjcsGySEkAVFpsIU8OwELsiM6SmPAXs5yMd2HMamPVuCSBmfVr
10oAJ3aFo+i6tfEdHKB4L/pUHpSCbIscrgm+R5bKTm0y1SR/4VacnCE/DF2W/9CRiA5EgOx0SGnU
xf0iVyjLY1yFodyUpY231sTkVdT109h28JPahR1oz/LcxW6DZCLrhkOFNIpbbpK750pW1hp5zAwt
LjCu7cRkre8V1Z5k7nTDaNGgWLELdhKzkXCzzKt4RTYPajaU1lXE2Hto+3E1Y36/I+TeveMEJ7S9
Lvxj1dsQmBqjBTnWdWfcr+6qtzMPAv6Q7/JBlweJPmQV8aY+UdSOm7Czsp0lLLFvSHFn/eIDKyCi
eoMlxHoEGQ4Mbkn6FgXVBSTjcFVruYfTg4bAnsvrsaiBU2byfZRs+sHcuLx0ubmRWj4Homh21IzY
3BCirRCBy5MTjc6l7EDpEuTGUFUmxUaGlIVZ4UrKPzhFcdGoA8vCdIWxjkSAwfyGWtp/dLyQnWdg
WfAnzDDeMslFT9d7QIir1HmpWKQdWsXuE4+wKM9hUMbpysRnuS4qH/aD06XWS8zJtxDTh49ocKY1
BbHgwBiBtVONWEefGXVDfnzCxjVvQ35x1XYsZbIVpA3hRZVo6xiYL3zGzN72Vc+/TryXiIo9TNFK
j+iu3Fy/ipawZWwb+r0Usfs4zONrZkDWzq3cvrba4ZxH2EQ917L2pCdYNwGZDdsun4z96GFCqerY
3MGPXjaDnnVpGhgNJYRMzLpBHK+40AAudC4tCuufvP/GFGJmIMnKahu6/YuBavNJDC1e+MEBilkV
EIl0dShRwiL6bSEGWdkL3FtzOzoyfOaj2l+l1KV3YKW+yTCQB4Bf0PjEcjXO6LhutJPe50nOXppl
zs7AuHYb9riRnUyBOspGamVc9Q6GGHIMMtaPTfbNEyi8bH/sb5Q9yK9Gx9YZ0aGD89NDvpHiuUA/
EhKhYWlTXRWOqcEbR4a4iF4VhI8hNm8w2wbldZw16TmOCzKOzQyzthPSzvTzuzG20yXGpPXZYBZO
FovZtK/rBWnlUO12vjGync6DLwth7Cbg++2NbFKnktXDWUCcQ6RNaZ5nBHY7br1h2UWKj2v0xXhi
vzsEN0k12TPbqz57bvioX1eSNKl1apTzXWWUF6aczsb2I3HkKGOHIdha5msqDq5Q6ZSPjL6c+kjo
BCSCMCNokR38lvOGzW1hnMQSzqEn1pLK5XaXY1ieN8kgUBEnxre8V955xjDzKHpvVwSjf/Vbmohk
/7NRgks3q+J0jxt5ExJ82G0GWkJIyHF/FWEhWUW14+xFrZZUruHDbhQnFn5WDDVTsLMwLKz0xBUU
a2CvueyCtZvnxJaRMHBBhjxsh6TYV0WX7AKn/PCy9jus9KMMhhcJwdwx4wfPSALcw3S/CziQrQcS
ux6Aoa4PjKTfhtCeLkCxoisXt8kqs+32YCZ5t+1tRQOOb9w61DN3StrE6yno7RcjtCKE1U5xiv0S
abYO60car+k1aQp/m06eXjcZ0zB4rx3W4Ln6LvLmJRim62wMbnzFDaod2k/VNu1OiZ79jFdvuVuM
uzST+no26GZgig9HusYzs/94PWELt3OoPEjn3svRCJ9VR7wQ5mJ46GyeOLYDOgb4rZvED9iJZ3Hv
HMOUs9GAc31PzGF0k/s2sTcDwcKIUVnu9tlVn0U53B4O4IoVCTMOIqfNh3qQ2VsxY7+mlYrkWidJ
eBzGstl3CVjsYujz5wmx84nkoxnb59SsTRYm69CX1Qseu9LZpFaP+E9W3tESCN1CqybJ0iuhEc7K
lmd36tzPKs7FTZAXJi404P2A6mz/xoky8qC87iR8stJHGTErGbSbnpOqyW91CMZ+HPMTKAEcXpW+
i6RlPxi2kAgP52oXdQrZhYQIQjbTuPGVG39nrwUbiLrf+J4ZUX0s3RAur1m6R9lwunBf9vnFdfdc
mCYrZFefXTwgN9lkLv6z3KrvIj3LN/g9t4MFH21HWTVbQNC7EsvhslnDnFXejvPUf7MhpRK88qjZ
TTMSGPJqsQtDUeqjfFe1NdyVorefRGhUh6gZ3HhdUnpiJHPMZtO0FBGrOgBKg2vIeyF2mnOwtknR
MJvw4sEcu47bdLhvo04frS5rNjHsHBQGgGORBaec3oE2PniO9KkWfDfOlcGX11ETWueI3fOOtohe
22GTzhJ/a0dFeAXG1t7HuUHsyojwRP+2jyI0OJxREyBF7eryUA3FZfRTi5ULnPDT4MgKgHkMYAX/
GIP73sHRjGFyVZE+Em7ZUzuvgOX9bMXwl2iuFBEeaw75WYpWH3zmVNdVWMf7OfLnk26t9jEd/J4j
xJqY3sAkXbOram4XPYY60GW5G2RHqcsMDhM6q67QevWFnyGd8DEkCYjq+yqJop2EYvmQxShIIIx5
ONlHr/42tyDFW9vzzSuyUsMvwgJ76wE5DWOauJbo+NhDIw1P5Cu79BmSkk4csYMGA04EROfe9VL/
yam6H61t/KiUZz+MQehv/AIFcMyxz/ZT1cVbYNfK3JgAzPd4DQI85xJ4jQ3cbkbBn274qnGSwtpb
fpxTkcTVA/yydo9x1N01TBHvXfK4Vo0P8EiNAxGnUJPMqU19aq2ISU0hIMW7Wu1Al003YCKf4cZP
O+2a4Q5xWLydtU6//GLGZOkL+9hPnKTSy7KD2QMB5Z1oDnqY5ydkVwiAi9fGEe5KLmGp0uS9kUl2
xfDg5BWAUHTu7q3iO0xStvVJcuVgEyIRQa3wWg1vqXKvYaG2t6BcoyN1yl3rNLvcq6/bNv4SVQDQ
orxvzOCrBK+WaOfDziD9AZk7jACYr1yKpdEfj9ikbkPcpFs9WYw0iVSQJSOHrmEk5MTesY08zh5N
QC83QrZ2LjX9aG5yJ94LhnHvOsXdnpKeRYkWqDTdhbHX3U+6sRhaIqqtYV5WBY4YqVx5Z2TJB0qL
9A74iHpE6mf3q1jhE4KFHt0ZUdfwQuTjupIi38zaLh7CAvjADBsen4byT1mHpnycx/kmcKeJiSOe
c8rcJPTO/uwZZPa0UbRxI2O8G5nroAjITcBmXpveR9g8ierBMMLsDr++ceiCNDkgCqNbiHNO18J0
4qMR5catZH3tr5mGz9fomZIvE1sHLVcFHMxtq+s4BBtnQ2e9dUQL6rZm91pqaza5Gds4ZKhydKL3
ed5JXs/c6KC74K+BE9HGW9tZsrILjJkIm4Dohyn2EwyEV6TvtTZnr92cU8Xa2fIjfUEKDLMjefEq
hxeiI7v6SF46FUTh7eEmw4zvyQGkw0qtW9Za2NSFf5/PitFy/4Jicc1h0oMRxngr+7k4eHbY7nxI
/FHkylNZqPEUI0jcjy3uTHacV7nT3HrI2badFzXPptHa9wB0YayKtGO9K+KLB11u64xNuZak0+OE
k9HRFUa4r9iQb7Gihjcy8cUltrQA9uCB5sp73BAp5LkUDP1pFuN47DtoiXrSl8FN7qQ7WFeLmPII
FC+/hBOCBmJYg5SEi6nIdioZivtZaSjICKXGHkTdZBmiwmKx5O8BryuvXD528Be7zl0nsU6epABm
WUVRcG9NY/YMuSkTaBeHyNmOyLkeW3RTtA8FCaV8g0JeRYnDL1kS3SWhKDVpXGW9ncCfsGXgjmDM
lsf0vYAa5ZQvke0E15aBZH0zRMZw5ZaJj+e+Nl7aCjNPQWbiagnZPvkWqLZ5WJLtcvuQwVW5ZWUs
aSPT6HYew2DLHQ7ukjurXdyaM1DPWpKXTXprO1jzJiW9qyI9qm4+67qonl3lElSgNPehhawBfy6p
4vXohvY33fgWzAove0ACY25G6bo7Nbf5Ucs5uxAg88jFQPGDeMNk0UcUy7atSWmrtIESnS3wFiFY
xfmc8v6CN+jRswzO8rMsySFa3xST8h/aCHEfXWrnvxRcGOdu9BXzjrq+9LbEtNlO06M/g1uSvTbe
w5lBeld2yY//Ye9MsiPHsiS7oUQdNP+jmSoAbakNe9ImOCSNRN/3WFvNamN14ZF10sMz0mMDNYtw
dzOlKhXA+/JErmidab+ZypwcUrWdnv6jlDlYOAeTA+7EaL26WjeqAoRLB6dabKkfmp2Mp/+gSmZJ
EDrgDBnOsFdrGFczZpwLjWKXJAYRY5lOyLQQ33PsTC4aef/b/5fv/lDb/p18t24K/2f57un//O8m
jefvf9Lu1j/yD+1OCCzdjAaW4OFF85TOv/mHdqev9ax8GRy21nQfI/L8l3an/y+NtBb2cF3SrK2t
xcj/uXY00O40iVXBkiiCwqYb6/8pl/9pM/hH0e6/Nnv/ZekIVoB9tLG+umo6vORflDvL6VuzolbC
TavknUzj3ZA5J7w/G0jtH3/6VP6FwwFB8p9lwj9ezOYv4/2sNgRnrdf+05Y+7Vu9Iyw8uGR48+UR
XLa27go0ULN9VwIh16tJ184sGpOfZmkKe5ezoqDBo+1tXFq5slb+IHUSGqF2/Z4sTy8PdCgn7Q02
BqUlXD1dtJVLWiiHmqrw6QR1o6v3pjVaxEWzurxSRcFjv427kOQiODKcj81UnwAzsNxbhJ6BrsqB
e3l6t8h2qymUJG+0hMVCSjiyIM6UrX+I0ZwDdIABaQeOubvFHQy87dr/aRz7Kq85JBb43vcCXD8m
Zh1AW9jzN3VTQds1ChT22NQ2awjFi6G4NQOe4DgWrdTdvjVuSYm85NLWI3E1NQt0gJq/wGUyHsIt
2EtV8wY1gXUNgC5SzuM0qQf0Y1Y7TTeC3XMXlW6tXWFSFUFybQ01YZ9W8b1zEwm6g+4UCVSpuedM
MlYxTiS71ZxmFy0lIwDirAoyO+SXuLHVxOGU3/bhyzj3S3FYykG8JkoiNoJ7/mcI9Amh6b4aJMBD
feUYAA90Ob6jT8QBlVQtBna6ySCcjuvflAYFLDtekSPBLiZAJJQCspPWdl4fMXiazHROBR9gzVJq
QffiKPjWuwnMA42db/iCn8w5ecAafBazSbeknv6WikMIuk+HwwL9BIZEsuUbf2CjKWGVIoTgNf1j
GRq6KS/NqqM+4tc9OjPNvgMPaMNWU7TRjjN8nbsKRjyWJ9cBVN6AHoXUIfZZi7xL5Oh+Ql5Z1Dz2
ooQS+LzE0jjRHhZPAXtXyybv0GA+gYKitt/aSjTD3UqIMWj3+ZKj10zyASsv6pAefkStfpyt8FzZ
FOakrUk6YQnynVaAtKzlzYYdkUywQhNNuQxavyU88DBrVB0tjbLPNP24wAYI7H7dePOkSpPmbIpk
j1sX8howQ2ucgd0WV23h1QEt3pXmcEN8+SbTzGO8aZ7IZT0averLYr7MxIM2eR88E1wC9BnsFSon
/d7pYPUtwQEfegJVHD2GSlKP/pJ0o7II52eK3RLYo6sTMWvC5Zlp4pqtdEXsfRDsefoyxjGWijTH
f8jl4WVF9Mo0CXWLpCrWSJIPndJsHBVuGKJdoTi/iRYyn/GEs+I62UWy/W4nWNhqgI1vnKNHfFxe
A7o+WMClV2l7rrScMDMSsKydE5zQu2KJb6Uezhsc1pil1csUIBXnM6wyhwDoNi8SSg5Wf2hg4Gqz
de1Fr5wM8YINGuHkHbHPjTS7N37QO93mrTid+gXT1QeeV96WOPpZwv6xH2Hfas6wo9byVGT9m2lM
exJp9UYUypo6aD+jxhlc6rn6rdEXjLJloHhzY9CyAjx45k2z75zc3DCEH6VJcoauvnizmdyMqhQ7
p6puDCr4IKP6dz+mpF4TanCHetn3Cid7NtHfmoHqhbEIgm34ULHqc6MJ9r7OREVqGuZG3zTM8sVy
B2K1cQGoLa5hpD/DDLKaFP7nQqR36BjcwuCcTrM8QHMN/KAAfZ9V3/QwaJtQJ+3qKHJL5tGXtMay
NIgpYqEgJaP8ZNNa+pURj3/SxSj6akWszNwaeYx0ZNlIsfmwZYhx7QjNajYOIeRe7CtU2MNtwl5w
33KC32DjlXzB8vsEDC1GBQnqQ2Yg7Qz5wjmbs7w1AOEYBa00i6DcbDIfA3CRgK9suix0y8fmplN9
aD0JrQE4YxtYmokw1OMEbLDew8TybWrQ5oVXgxFLaVFKFhIT6wKykEjBErbn3mblHacV4LYpz3Zj
V/zMWfFSruLBWpKsUWlFc6wB+gTAtUFHgMdd44tVMnYLpjnhTJVbpLSwhLW+FfzfO7WtpSsoNDkU
g3Kc7JmflBUmZpZ6RXblQbTvrX4bhJUvjJaeryS4z6zwYub4fyRf9HLINpi/JYwr8MmY02GUB6qr
zvFTrjpsxEaLRUCH7VVirNfb8NLWtj9jEvBNxGqfh0Rx4Utf+hr5Le08ZQuFeyPdVKoBsAWZBQ4i
usHGqGp+twNVv0hgwOwnvwkAigKNP6F/HRGxWrdxLBpSUm4NWgpdkN1P5se21oFLVmtIbMqRJjb1
JFnW0dYQpPsVmb3Xi/iedcE7lsHzygDoDNwGORVQWOPpa0fgfC2c2vhuE7Ck5B2cDZzms5Wx6ov6
CroPNc2ZnLd2W3+Cx3nSx1J8zzlrFElbhWX28z1Oymy3Qo55+H0uVvlOIQJ04byeD4mi7sHSTHR2
VHs8szrxpMr2m5Fx31TUTWAFnzNL8rGWP0PJL1cHirlPRFTdBrIaJ82sDD/VbGqrtSJ/okah2fX0
37rUVAIedPglFer0TAcj8dYh8p12xAdiVg+6JBYiYu28lNlPTmoOTauqOPgZlzjlospFy/ItLmpX
WXJsAKiC2HT6a++0IYaguSm8MC9eC2Y1QBGtfWmSlHnB6V8CmjVdTMCkmCIghgR056PVVKc+dJqD
yuCKRyI+UW44bnBZARG2kndi6v2hUuUbep3DLnH5FVb5vcJ9KhDAdsbGaeA8SN2DpyAosEwXF9ph
DOe+VjxaiPdLlB7tMr6XUDhsq3iUVND4xJfN9QE4+jLSxcPizJRm5moGjF7NHm1zeZcTcuxMB1dQ
4scoDRUeUEiHnDbk/X3dVslJQFKs2srxbFN9RxXk7qmp/Z3pEKflTmz5DsHf36ORfRGILznkxA8S
IAq/OEYex1a0F2lb22KUwJiqUqHMw3xf2AVtVQHRs4s4K2s5v/ZamY2r0cAWXSY8QQs28kENDmln
+JS3HYTeXzXH+RgFYDTuNHfmkGMzCbJtD5oA37lz6dcyN2O2Ebk7nhJ5qjEyW1ROp8CDxHLSyI1j
ahp+l4Sa6XY9wT0Ay+GkH2ZqXJfGuSZdzElUeNRYnRuKS5FYs6/UgTsQwIQOsQF76BV7FpM3Uzfu
uyXfzbp4g4vF22XEYJDjNmjXNkWH6kdnE2YqsWrxblHR6+lzGPVnsG0Nm7jxlDfak8MXMSfbcxRs
Al07gx2ImzK+5rTXkt9r6ONo6/cqQSmFNa9fSn6Y6UCsmqFMrKuznd1MVUSTSZLzeAFMM7kEPorv
eNStlLxNTYk0unlOHZqeItrwAOIIm5JR9JpFyhMCkUqzOjV5Cp4WA1K2MC21+EibJX0dUcjIzM3k
UQdX0Cp0bnuhMhIaKuWeTctfIvDstFe1WTtB//5ssh7C/uxg4GiC+9oRtsoXQSdz/hezeYV9qrcM
s3dhi8OF0ysFiuWYdDW8ZJu430aBN84qazY13U3MnM+/YIhTeb8Y7AzVSh+lIYadUmfGWxro0XYU
WkHrRt6F8OM7O/PsGd2RCW2Rp0jlsZkb6bpumAtD36iNVJ/6pgQzgIwy/ePgjtHlXx/yMHr85c1x
wjQNbbWDEDeS+j+fuwCoR9gSUIG7vMleWulkLwPdaVSL8TRUZsV6M+sUkPXff6ba6ib/kyuEz9TB
wobNRGKOJXOwnj3/fNzDWkCv7sgCNRmy2BPYsZ4NmOrttsEPyfZJHyD9ljLmG53n00pOmYknrtc5
tGyHnuB/81v+75+DQx5L5TtlUQ1l6atD+08/UFjoXCS0s7o0jXCySQbaFktuLXfFgJbpzmAi6WqQ
QftvvP3rufYvHwQKNgd23XGEqWl/+SCGECOqorNJ7vk2n3KrsE9T2irnhAPoTakqhZQvNavUZ9AW
8/e/hP92vv9DdMBZrBmSwJRcP5I/vWUtUux+XQiwsxzDT/qJKm4XxYIJ1cCgA1PLwpbm/f1r/vVa
IlggHUOXKArklB3rL6856lNjWYEIPXKqx9zar4Savnz7+xfBFP0X15EuURhMYu8YsLkBSvmXazZN
8phSXeA9XVSfgB0/RQGzT5X2g2dYZfA4RWPjZYo80hZ5rcCOVB33Pbpw2/1MYfOGGWt9KEbFpu64
x5SW0x4nK/oxlf4QEPFOCQ4kTC+lkd7jUYg8DY8dA2P02lWIzXZNlAeqOYo/TkgaZFpO7JT0PsJ+
OlqxeauS0TO1xjOV8tI1+r6DxgVaq8HiaZS0MMM/JjCPa8HmYWkAhCBaVlAcgEC7KOyOwELceiN4
a9TAd2T+WLbl12LkJ3uwI8wvwQXQ9mtDQZXMIGDLeXgN+vFdb6d3daheA0M/JkZxUvjSI58m6PMc
7mD4HCjwrjeT4jyFo+7lYe3hrd6msYlTYKJgiNIvFmun1ra/El3ZLiAv3DFEEqLgmhkgSx41Mo6V
MLdzTCTRso/kKTyTZj/HUX+NQf3ILuMjBls0puF+Ho2HuHRc3JMNV3b7TgvCtjCaVz6Vp3KAqIoR
YysdbZfM8TFXIIsVy7lVwkuUz+CG+I+ptqPqpn8dLE4KIBs3nI62oVB2MlK+Uh5uusbmQVTDdynK
J27OzgZ+wW6Mx2PgqNLl0vCohyUEh/2dTL2/RO1qUX6IyMcBiXTHPn9ZHBJ/OSI4HlkV5067hdyC
EktcI0gPZaN7Q+W8s6s7hAvXcFJf9Dl5HcN4HUz36TBuYWR+5KMzYCMqqekdHzFkburc8NVW+6WY
1t5uHYZHfrE0M1/bNnsio3bMsQx53eofF6xw+CRL1sdLwUEiobQNNJSLY4AuXWYklkLRI9Pc89hh
9UAOq91M5VsEA1m77xXO9iSyO6N4Cvt53OKDacHzN9kXeGVr21CCECTlbsHvs7ZzwBIA4mKoWNAV
tmqLdZwcrDlBzu/YXjcYNYrBEtk7pZnXQH1HIne5m2VsuL3R3is99UCsYRg7u+Ri2DioavzUdctX
nj3wVonEMTGrE2fDIxiicdPPVrIFY0UvwLBYu77JDOALeryPkM+vKT0kQ5LuIN6yxxXJ0G3UMdln
Q7S1WJFgH1jmg2iUZ4E0dRB1r9wjkfwk2UAHZKe8dln3qxSd5S4KdFw1z7tDz9UGIDl+J1L9ZOak
+yYsEV7LZ6Fay477QedCAGf3yk2jyMs7uondLkivfK6Aokp2qkQoXHOZCGxTVoYVl3xD3DB0qTo7
N1BDPsjfM2DpfcYu8WWm5Ii/sX8iZ5/wrwMvl0P5alc8AakaK4DWUONbMqNtZEXNdNZBpcCU25/a
ia5EXR4hmn2KSUk3qcYkVGvYlKxGnJ3IeRjb/lVpx4eR1rewjRbXCowEeB1iVcUVz5oIzGNCbYnb
1UXGtALw1CbHYUTS1XPnXCWzvzrDVOrSM4jrnlXC7A/W3eEgr6o5XOQUvrcU/PYQqBp92mu5pLmF
gbaVACyQ/JZyvtBecw0ciQEkvmvK+KOsumPWKL6u9NBygALQ/VfZOKPn9Eqf3WdeaFjOIAln4jZR
pEKu/NTOIRSMLNuqTrljV/PeLx/kO1/7pUqOTtKJZgcOSIle20Yddt24Lg8NpvQRdFJb9Ipfjk1V
8bZDfri49inbYUNsfpvK6BBZcCp1i0/J2sRJvBwCWRjYP/tK+bAKfS1ko4WOPWjxiJ9OPvRYmFBm
16pK7pKhXkEIHor7uouri6qwvAQemqLOpi+CIxqXwZy+gJIfNxUOf5c1nO4OUWo98SjgVJ7avzsF
JumgBEgamidH5UfpTbpCbMwjHsyfDnh/CpV9bLqbVZU2Zi5DBXWLYHEkio7qGGSIYpMNQCRlarfp
VaSgOcSnN9iQBihjdDhFoXkO2gPeqjbARWo997HS+0kr6PnORv2GzyFzXJ23erKbkpnWsLrPMBX1
MUkqXEaYwSGDhil9UtasA7XsriPixo761IMJaq8YVOEqHX503IA0MLKIBP1snuNhqH3qb+7s0b51
Iz57WqLB55vIARE0zg3dmUdwGAL+e6khRTDfRmnz0rXGWz3R29s1QFSkBUepMWvlaNj1pZ3G+3no
7sRcYJ+zrK780ufut8FKdqcFIP+HWkGazesAuUmLg+7dUWkDmKwiUz6Bi+N6mDsUyWHpUIDL+p2d
dnUs2LJpG6y+/JkmFWJbBy3N6fXQjXcOJ8D2QsjX+RWMcfUQK/HabRw211SlBhl2vLNAcSNUbxya
QNHp2oujZvQJiqT0GVgrYjdM210NUe68gK5Gn8rJ0IM2XMvOW1kLZ0Nrbf9NH2th7G1nwVkTjMVy
SRqDMM+sdBU+Mdg2h5DjzrUZm5Q6glyJFzeoy2UtKqwtzyns5DflwsGzNorsEQp1cZw1Edo+bXzU
Ukgt9dHms7febmy/rkT6NLV4GtpkQk7my2M2zJV8Fw/ObJnRVmjVE49A+07nvR0NpRwgyJJpvWSF
vS/Lhq0Go/PaS2OfzJoJsWqmreyVK8O9tbOV8mVAXZ5s+lLsRQdmjveTNPws3WGudjasV8L2yvga
yeZBW91f0ch9kMIA876mxGetVIEw20UGIlMciB/oJ+KpaxJso/Us8HIqF9xeTCfmZSoidTdMEROD
o9I7AXQXQy599ijuh1awW6a3sGwfFEXscR7ZLGvn4jkN5L1pDCXjvO50L72VArEB6lJsuPxx0+Fe
F65sktswcus2hzNIj8TThzpx05DATti0pxYg2FVyg9mO1sgTDtTW7FotBCO/1FLjfWTFt9cbXKi0
EyM1F/BDjxVWjIPslL0a5sNN1+V3pwJ1TSSkMmNAxLDRiwmgk79lM88DjFUyX0z2K9tpVl9q4BkC
RR83ZgCAMDPUkyG7X2LOf3V0k/V299Us1S5kxtC1BAYN3VZbxRQh/60VDQdNFOI3Hi4ayEP6oHCu
IG9LdTo0/erLdfJ+fYAOi9ga+pCdJgzrbqGkmKbZSJ3Y0cBUaCnsoSm3hB8yLAdyA/f0Fbds+zMw
PZasbqU17+wgboENNFhPcjppB2gvcYa1hSXZhq9oeerHhSKMYHYdrW98KCaYvJr0gwEg3+NW8Oeo
tkk1pR9dGLK6oqjFq/XxRp+lF9lwZylQIf3Wf4emfDDp++Lo0BwhB9+NeCVcVOdbajtfdYIZQSFF
OKONeIMkUsA6ZGbHo+0TQPKNgfSKc5XDdTie1aIhRjY6xwSoDqSC7lzb9i1MFTde2nQvBqd2p2Ha
TVQ9+WCNoBJkC4/BuNmHq1NQ6XEq2VrwXENDwgyFAbspxieoD7VvyFK8iSIrNPR/xggNhWHTtr3+
a2QOSzfrUEmnGIXtZsiCLqGr16/qtcc3dmR863GPsFgxMgaCkRowad+aLDDOYITFju4l9Q25sDsG
beaKIse+rDtwp2pGWDLEcLXRYsk5I8/iF1oaTOF8CsQQBM2sbYHDaSIhlfWL+oUZKqLjhkXO7zhp
M0qf6uzaFQYWTDFd6I8zHtWRuaOe7FvVZvlW5qL4ZY7teZjwFs9OtBsNZbmnti/zQpk+107yQgPl
vJEB+SVlEVcrUEHqaPWIdXU+hg36K/7bX7YJJDRXO6yvk22117Kfh58irStvHqb3JBmsY2KDcmjV
4a1IA84LSxrf5ZSeeJgN571EB9jWNJW5QcvUOtKj5tFNnngiKO0tYbxlk8MoWu/ZLoLUBRBY9rsF
k3Cv66nlacCajD9UhqA8LBJHHAx7Bm3WwHm3hUzzshSwoKi0UoZqCwCLHt41tVi0tpuMGg8HDJ5F
l/mtOoE5CGBG7Saltz87IkCoiAH0YuyUqDazeYiygaJRyYMupgNJhI+GMWSPs5DjizlABt1hrQn6
22Cu7T1VVyjgnLKAfkcm+n5Gq6MWOEPJpvSHhSXPR51KSo0MST84O0ZsaiuN+J49IiWH7dVc6uvU
JH6qVA+9YFeMnLNTS4OUiMVKo2mdnwafTb/piu5VjAp1lJR5IqNxQ50CCmm1mKdcWSku8cFs2yZF
4Ool5TjRovuwJfNdCMJ2b7Kv4dbyMWhUQvOAPJc6LRl9eURR+mKVIHwB5DkG4uPbJo9o7Jn5xrQq
6BxjveCXbm5Emk59yzegHJLHrCjvDNaOOThSos2gZxpZAFRin2WFzaXu9OY2CefkWE36ILKWpETB
uBBY2WGox1tmhi092/WFOh7Wyn064S2t1Nd47hZcesYByoYegYvUvEbXPyh7e4b7KykcsBmi8Fa9
g+rUcRI2wKGKFL7NmL8GOf7Dce7eSwWEFwsCcYjj5UmZnfLeCdcaHGHY/ijxi3VzEWy5fA4S/hG0
WXA5RoIqYNL+yjJ0omUONexilRzcgC++qSVzojMUrGpkcgf2n9oRyXA99mes8jqluhCkzALjHtgj
Y6uzlN44sX4fts5DoPCx19ZPo2stJjPn3iKW6ce1ZPyh2wXSPKd0WVwc/Gi7zO5SP1NHdy66G5y9
E433+SEWHSOYw5koMcLlmFXx7CdDmBy5dtdio875NmLlljOCg26jKUMrPozWPNV50txSnPM5jR3Q
sMlSjkxDrIQPBJqOWsF6hySRzcXbvNQz5EnIsMGDsOmqY89zHkLaZQiwlK4xQs6lxH5H9ztrceRT
3aXa0TrVY4PeHFXH2QzSjZirZavnMxDmpsj2Ya/Pe0xqj2wXlI3o0MEZQLZkUbtwqybKfdzIQw9U
7M2RTMdDQpn0rBi83yLwmohNYjXGm04dHru6wdtArgwbov00yIQtdbqEHr6ImG7p1ToMm4vfcPsy
tcRne7s3jw7eXXKtkEUbSetDVAR7Cqc+xVIQlYSYtRkLwvBTunyqcH+ORMbcLEre61qgBFnVe240
t0WtCr8LTeVgAQDy05GyjjytnnC9fAcxNLqFe6xf5MaHjFOwqXYHcIQddRsBa7UTHAUTPtCFmrGo
rXWyEuEtiwvgONQcMGsoW1OYF2uGW7eKD7oYHu2pv/IJxd5g5hhs+33bs2+JpHkCbzWTPa3THbkG
H8H5CqyNyr66cq4ItL/UeWlAq9nPc6/9sO+jWp5+B1UXNxLbYq+n8VtGyHDHEVjxaZmp2UaZhTtJ
3dzhg7/NIaWWYUazKgwhnlMxi0jo959Vi1redSysme4vrRA3FOraxVp7besKUo/g85eK/JQ0A76R
AYkOeJRDF9rBQzqA88Oyk3lar56KfNilWYRPFjz1EYhb8TvLCn3X8UcGM3nrwS+twXmYuYZ9zqoJ
+zUae21zcO/b6qJPgp9kiSeYu9VzXavPs2PdANtvprg0+EF0GhklQHZD6E+apMei4oJW1OyetfMv
CX9yQ8zqVBnTTG9ojc2hj0/a1E0QDEDgccGQj5CTdpVV+jsUXDlUinlRSnQjKlhjk9XF/BMbiLyD
A7+oWU82tuQwMA7C5Ybsz2u7AT7LzhP8s7Xd4K6dq+eozh4X2pvdOlGe2iF7LUW051PEByj5HzNp
hKp4I4J+oHKa1iSQARyzptSb8VPwHXEm8mmg9FHS2G10ii/r6pEB+BmuQAztHzNqDOqhrBo6LMIz
FV57+qKbPS3UJc2JPfV02snR7bPttA9FgmmXPNWLwOMDSCoCmQRGHbw0Yitk+SV6tmiW4AswbEU5
H6Yg+xD29Aw5dEdnRAo0O38D6Z28qIDPNuOgbiM+mDu2BIDg8HVuTJ7alC4kd7TBYapAaeQ3LhIC
Q+KrnqoEWnuyNcCUx73F6w5vkgEVIibHi5ym8zAtXchkpAJ0gYyGqDTJHWvrqxniQehJ0ziwCBh6
Poam3M/KwOSRQA0YMzyVs4I+W1bq41BFL3W0fHNxi5MoM7oFoiCDb1r7aVsGiGT2PQCiR+LVn47G
rhec8bClUnav9cmV2BlrXNkEGzkp21BB02f+Yp/OYR5va0wPAFaZdvXC2op9m0VeozJl5ZaNpZ93
ZvrmJJSp1UZWeiO3IEE17SbrEtM3oHL5s2LzdSqSDyhrd5jnhl2exdsK8JyXEw2nd3641SbO4ayV
F2SDB+Bqb7WDly4ToMa49XWF4y0m5RATEh9B0shLHHQF3TYYnU1nT4Mow6Noml9yar4yKqN2nLEW
7ooT9SagUDvOKHpAMQ8FdceRW7GnGxNu+Ua92bmGsB5IjS1mcJ1ldjerwx2rrnNYq/XRaHowECRC
Hiw5P48TBzEj69/zFDCBPRs71QyOeOoIIy48CEuNgT6AA6nmdnSJFoLsSW9+2L0Gfb7lZekgDHy7
H+81CdWys7BByQzgD36BY+qML2oZPpXw5qCX53TDGjTAq+mToNiHL0Sxzzgie7TdSpftJ8roeA7V
+lKN9gUD7kktqTzFEZ9hihu+unZNWfTZY1SoO0JX3C/J+eplPRxGsRxrLPnbNmIHOwS0K2RlW3hL
qb50gqd6RP8AjnQKD8e5Ri3H1Q8axNoolGRgluYkg83PcAV71glRRnXa/aTg9cCFca8v9DhkbHDO
qlHQATBKHpahvQ81DgQGJHo+Kl36gT1xTWWubYkP25Ldm1qjmAlqGwxh3EInEqA2CvWhJV/cwsaI
leM8Bb+HBvOBXi/555RrytnqgIb2quNrY3DCEmeggRbzgxZgl66hw5aNY2IWKkm/tqpzohbO2NEp
XbljE1/bREUXCySCY8x9Zrb6pzYgP5FltM9pQaVtlUZx2bxVV8KX0UbEJvyLFrrqhgAbtYuRUr3g
VG2fzKBsb3OmBrdR0UqfSpN+ugvgFHJDSHtjM7X2BAbQmsIT0So/Md4c9ofbEiA+boduyyrJM/Xi
mlBa7eVqbd0pEU92josbNgSY1jQIKJ2d0oKaA2w5GV3yIAOk5DoXHxks1P2w2MGe0c8j1vtGb+JX
CxPxUEv5vJBp2OCMqjeanf2mb4Ye5GYhkWSO7wtlKRSJmbd0UmePzOBLaPYa+58Q+2bPQjnqOxoZ
U/MdqXKkWbk7DVVL3Je1AvVHJjq8QnMsePiA1EnxxcIIl2RnP4yjgcpiJjze1exITNjY9pG+xTdU
eLGS/KxYTuJHtUJWtdNIRxP0LpLh08rjg5XCEIrM+LXshr0D1Xa/yPLWdSGXvKktTO04nmSrvS8m
P5PllN9jHnyPSmT5ZAZPozUNd1kYbc3FoEVp+KB5/r2i1GgTR4AthUpCuynzwa1pB6HZ0wRkOUUm
4sdqtRPzx2i0D7Wy0vVZmrtDqREvzlj5JMUg73IGGB4o6bGallM/dzeu7/ulKKMHfSSfHRoz+VjV
Ag4KXGP4LKDIeIqmXyWNOmcpa4Tv3MZyiaZB73L7e+ZYjQyY0jJFUobLbpdMgJJd8pbsfPhs9Hwn
iWoWPi/Kk2AYqC7bSiOKT4pKamotz/ODVcWOtJbDa1rta726FEuecNQ1S3+pG/x0GVuQzjRudcX+
invPYSisbQX1/4LcQ14NoioSYCzzrVExDmmIKwP9txSgT+BGlNnXicyyjHwdFPMzp3B7w8KydqvS
edbpV4Kx8EhFwjULn5Eirk6fZ5cZz6tHFrXec7uHRO2I/YQJDXuUwkQbibLj3k576UZfmAgTLfAm
8MQwisk0OBXCBq1qgbNDDiciL+HSSspCqB8leKV0h3zBMOYEE97rcdeUzhNdr/FaK8c3dXhxxuJM
G1fqm5yY0C5m0gZzKy1yb3P4GkTD2zAunOhQPyE9q1ttcZ7RxR5HTdlYVT976G9ot44/FcWOvNlB
DdtfIFlVll6F8GmAKLwOO18i7HnlOL/gG4G7UxzmJCDaqH5B/H5oJjrG4d6iNrQYbecudDNjoCM1
3jnW4o2CjHm10mnL9CHL28YnFma7/MQ/mFgvahK1uywY7tOR4sTCTLFc5pRyAxznOjT24WJT3INP
TAI536Tp8GHkC9fNoHnGVByC2mD9NqFBVcPNiH7lRh2R7FCOCjRAm6AkP9kr2+enoP0eZ86+HJ8i
iktF8wVxkgeYg4yoxNG+tMTbyNe7tGpWcCH3qTo/hWiord4eOVvu+6n5pS2LD/XZrxYgW9DLF24B
AI6QELvunJp0AFrRlRDq+q05cHrZySr+ZS1As3TsJIdsAtcgNQyT0yHSxIGGs2jnRNbjMmFBoo/h
BLu82Nbo4BwkF5wZcfINt/qnkvkPcuotkOLKaP6axhmFmGHhWYrxEqoZNk8LGK4bCgb4hbgrRbra
eAdJD0OtZO4T+vic5PM9oxjgsEjbcu44OXnmibqKuI4p7dsmo2nzwSD+uqm6XHVIYmetm1Ha8gES
s25yNuj7+kHSa/kobC5GEvMr6lVox7Rq2NN31KPGRkUIMVHIv042nR+KBZI9UzrzB3Zo+EwjHHXn
Sw08WYekWPRqPh5oLnW59xm+jlis0yeEfVXDscbyt+mxKIyqVXlGngxeYWvYKdOo2A1mRRiXg3xs
R0SLA+uL5s36seTuWm76yAxcI5Mj2pNm9f6wSB8LP283qQzXjJZD1wwUbsAliQsXg8zkWiHaTDZW
A5AP9ReaacPVSKENj9nrYtEBaVWqtmO8+wJST0rbqN4WwS5HDeJLF7XFhidqi0vMTrZq11NpJdSH
ONSlZ8zm3YLpAE+EP7Pz6YSF77lqqse4ppKYxBZXnhghAmBJNirlt/5/yTuT5biRtjvfisN7OBIJ
IJFY+F/USBan4iixNwiRFDHPUwJX7wfqtqNb+qwOr71RdESTRBWAnN73nOdg692VCqh40KEYA/WK
o4/UFXYlwRG58lGYZdz7colRt3rvLeemW1xjT34Y34c++7l2eaee6e3tqrH2ixv7fGNQ+eV6EnL8
6GNAXr4j6JMEvljeqTR68Wf3Mg/AhtTeaaqHbbbCoUgeLL6VBQfnrLuSRhDEyvy0Qd9OxrbbLrsg
D97ZpuDF6BLqRkJ/4E0M39KFWTwoZXOoGweHb9NYJF2T/tthh8OyRsHs3s3Jg0E+UF5NWXyBBzLb
0aa6xofQbCLkyRZkJbqmKruIe8weFedCmnr6q2VZz4uq78TsT2A4DV9qMDQgCSH3KrPiWeEjLbRi
3TQAKj5l7c6THDaW4J6Nwg6yBlyS2Hks8oDmkCGj1Sq/RGX33mQFOzciYDipFosLZQ4yvJ0xZt3+
DCIDumzuYyrISZlbbPoSClF/lCpyUjzanWxJr9Iaw4UTzT403QJkmttiYiMXcikPdh9iUJW0fesl
WA5dM1ySilfsee6ndG6ay7aiVp6G1m07pifLdb6ATiFRAcM5IeD48JxhhEGQvrZJ/1xN/kxCgA4p
TYCViwfiiWqyy/ysxE4aV1sYMrRAIVHRCXIPBIj7e4/CCR0/Qq2WEPXBMDZXwh6+ovnmVePPEN/O
19tpG/z65JIVV4YpRIPeOtSkwWxQkIaPtvYhX7fLV6Q1BFYl+TnN7cOUqRCNj2s+xGB9mbuBTzyA
C7DtNYU7pMHGySo+cjdaMmB0+tW44ntMu+3Rhdy79cuOSTmTmNRntCIYc29BvaZbURdXXorK2Cms
YDtnyzkBwvgg0eX3m6zzWG1oYW9bZPTbOJ7JlPGs56mNryHAAhnp2IJX+oVIzWFTt5xcM+ARoL1Z
GRuKGaTIzMOOyuclYBqgamVzUtaiLmf2bDsjiicOwPdZoYpdEuRypXsDoQfmbG9RGg3kiA8l6aWi
i8OWGnAtUNJZtssPDq4cNzHfKbri2S/BIal9xMUhQsry1c5rxHUTHvb5aoSNTYkVcLJ3lcdryUsM
2bBzkJ1j0cmKVt7JnMzvm1lVXKRcyCtiwLikEjWDSIgVpkpJehV+kBO9/sDf2x5pu8koAofhAkn9
mOFJAlVN3Nc3X/pzte8ru1Z7G4JksvemES7fMKuB9mlUZXdjZhXfx4FdjdXUTNxNzx+9Tjx/7vY+
W8bV9pIxFLuADQZnqTT9rhKTli+lYXxjgEBjtOvtZBi+F3nHcm+jDLugLbq0X1pqrjloqBcqpNz3
aOjXf6Me1SXw+GymCO2xYyob23IuTBFY1ZYC4Ic7ALbZOyls7wrkFBiYqijg2OmxPdEdQm5kRzPU
o7bkcxk1LvxRBOdvjd2n8/sk4T29G0QoL/EUEoYG/Ao/KucGdbFEzVQ+jJNduTu5FNkNYej+TEJD
Xh0NfgcM2EOQuzuNuro8qilymj2yXAwZqLIQbGgOTRAfW6w0j5499kcZ+kN7GIdYpxesm4b7vogp
PGQtyNszObsBnKxF6OGV/V5SbTvEnSRTALfQm4lgbOtr2iW12IA05wAbZz2oYSK2qcRZ3cKhAkA+
3y5B5r530Y9hdNd1yL6sdZZjNOfo6mlf2k9gcIJkj8sC7saYk+HRbMZuSG5q5VvxZTBMHRoivHjF
B4WZ2BxhdWaojVI1sLmNp6F2KMnCiQpPa7r16vGfGrquuJiKx85Sim0VDWNzXxXZMJ9oyRakgwMJ
cE+RGybyZvIxq1EgoesR1inVEWJdLLGF7s45ytjT+E4pq5zYbOla3HBQZD8vRJZSvBaZFA+2mr2v
fdRO895pBpQKRCUFq8bPyktEdel00JFq6YrGoC1l29jEbKwCzpMYurilh5sTNk9Zsq6GjXaBa2G2
4Hwh72xk5eODyvHpXnRRwpNJx5nBONS68q8JtkAcghQXtNGcQ9y0TD2POwslnKbRlafWXQISwbrO
pK/4W60/X1WiXKCbW4qM4kXlLB9M6GhXIZOP00W2kBm8FcC3LDqbo8FpUYVMHMgJ40c3W6jFiEzV
z5BLY7LYZb5UN0DENZnyhfdhzfXAiulF1QXdheka2fwNOSmehoFiITcZrbG/L+oCQFBlShJHO2/u
nxercm/BiizEVwsg/Mc+AjC7sStJuAuiAhArEEly+qBr31IbQLGAMqDcm7inOavjElO570VpMvIe
2gU4rNR+S1KWk40Dix1JJjsqa+c6vee+1N4o2oOLyLi+Ibc+MbhdOLOhlefOnAumsbUOSR4OtNjy
iPucSXISBrlaiqLWgVKl5BfLw0oAJs7HZBFPxDOCcNNDeomylJN7KgvIXWPaj95FrROsBYOyzIOn
YnA6BnWskRi8SPsIJ4myRBXTZ8R1s9uSugn1tjjntELw1xheAtDHoTO67lNHwaNBqZWhbpD1bIGq
hNzpULR143cfi7rigA7MbCht/a3I8vpsxqA7e65FWSeWKW05ilgUmUw0P/upYRgHXdbLO5PycbZ0
uvJLL500B+3U7d8rKRGbt7C95c2I3O/CzQucMotSPlY0r+gB2RQZLZlOMHEKE4HEjVsS/eC+I91i
y2zBOxIBDVg3kdxfRximTRtFFUaDH3J3laCTngs7PRJ3EtL8aFc1OzD2YUdVqrnFXMz0SG/lue87
bCeO7NS+A23VXCQztONtUJv14ereevJw7US71HGci9Ap4uuequ+5EniQXA4H/tZGhdAcer+wnySs
o5EPKxJ8IlZ+2YXT/DjElX2eHUnFvG4oV25bQbCHzgkEvKxsh2E5UgZ0KVVRZzuqoWRWa4povEON
VX1FcMv0QWmpy3D5ud2MXXKJ+90yRcyNnJ5gKxfF7HzH/uGAN2oTgKIki467NJytYOdE6KkHMn2u
KfiU7aEWisAYWIP9JgggB0DsGr+qUaNftz2bNag1VJerqmKxrTTPCc7V9EerqhSqmVvoijOI501E
XdvdTTwr8Ya2iT1/bcECsN04ukNcw6+5zBDYTQzZ22Bs8yDeNOhFPgu0x9sgwdu9DScbq6xOE+1u
ooWi5p6pxbSHpMS/tZkxOMJSGoJR7WvIielJ6IIwT5vRsMnizvqWL+n4in4IOa+ezBmvsdY79vf5
Cz3DfN5PdofiU1hIRmn0RohWBtJjtyB+3HBXd5X+FF3d344Bni22vfUt2GQWTccmsQk3RaFfiS+s
iRtXw01CAPBbS1JStMWawLtUyBz7aBJ16rEjGrDYIP3DR+fO+lu4JO5XZHX8bCnZPZw1p6x4J5jU
ab2EBOcEbU3MjgcZ9ymMOyAaedfvOYGzR+9681T2c/w16JoWXalfwJncGLKG//Azad8bS4g3L0d2
QExW8ZYouxk3qYdv2spsDlGwaKn55EPxQPsEhZ2wagfu2CQINKnd8bIbWvWZ1DWbqFmwI+mLSR6E
NPkL8tQYIxBcb57MgjaH3Fbh7CbbeI9D3nTWhUuv5Zbay7iXU93wjZx4euCU+9TnnmSycifEzL03
p09zG5bfhzH/NviUe5U7FgsysQc2+9FZshLdaxqHGcjXFoG4SQJ81HGAJbYlQLmhNYrEJCRd12/i
cxNXwzUBYsGO4HhSDyEB9rdLAhRwM5Gz8Z5EAak6OZTd5yRPOFYuiHu29PoyrLijZk0ho+YenYT+
4GtH9wQjoTDqo8oijbkTz+3gJ+8VkhPCbN0h0IeRvjB9PsrSLvKyarhMNHVzdgJWcogjirtICAWv
dpq7LGfSWd2xeTtTSuywKtymHCba/YIWGpgMRQ0G1A/XwqKHcTg6Dtty1y7sswRvlODJynjvbUK8
oEL7cNEdndNzmLsgkierL71POvSI2giLpKovMBP/+XsjsavAiXGG75BTLFcjaXB/DElvv4sFT9iO
olz9QCpV0OJQd1pKJ4iOLjNLMGesudfMoqXDa4xCMD46oYPepvMR9Xdpw+JTsTojOvL4MbGOJ8Ce
FRpMic9WCtr7U4cHlygdC+EVYR+bKDRstuMugtRLyggHg6wiIX1bpmn2RtZzv/Ps1LsSjWLWHd08
mIH3OOOpbCz0bj2SrXdDzEh36AcvL7cFvoHvHCrCmwoL8M5PzHwQkZ/tUhgKxHOm9AL9hUIjYSyZ
xo5jmfX4zX65oS8MQ7oI5Ej+DO7Yco8xMn+bQCzGOxoLGIrmsPMPNgxhIlqTQH0iVJZq40S2epkY
yExlwEgnPLO+Cw9FQlx/7EhIoIfnlC0a0oZg4WASo/zof9ysnsj35YUaSv7CACb0tuYYEoEQ6g0l
1xA3VrnYA2sne2fV6pJadM4d6W1KWvynDm/Qi1s7MelkWwaBObeCzDIASrrEicBnw/BPEBuWnyKN
yuBZ6Sg64vd2H2VF59QMxnuJIXytcW5ZQVQ857ivrm1KnIWuRrqk+vg+7sxyi8RK3k+LIkVU9OWq
Wse+mdwrtLGU8D3RuPvAitgetXMc3/tDYDsnpy+Ww9C09decptFLHPhYC5L2GVAhnUKyFz/spYlY
jdFPU9dVN4tdsVtPRKfg6M2t5LcVXtkGZ3sO+JK+PsIcgkZpIeSMnyXkXLepKlqCm2qphge7mNsT
EsPkljbnuw16Y9iKiHiAfTSCvXipZDYrYGmwmXZ5kbGOZC2pQQgmY6vd/7n6T8mAyhpPJEMLwvyw
q93ZnBdi2uqtDlve8JHqynjlRrylkHA9TpP+D8NbsC41cEytDpItb0oLeT2muPzjD1D/ZkQQlzaj
OUirzpxVE7HlcoL11KYGEphPk4RCtXONYeBnYGBpOgCmEICJqtjqtwizxFu2viso7fEYekLMh14t
qbxRBDdkNwDpTXhYbNe78oYe8JKXj9ygLGz4I/guWaCmfjbZBaTxJtiD8PDQZSwDp2LZT2N2Abud
n/9zFohsK1Qnjacf5LrOGkz7rZthuPwxgWE18GeP+tOYaBJdJyRzQ+yGFEbyRHIx9LEoYiC/dgfi
JrKFVKJllGAgdTlUrrhAxImSHsEC/RJ2KNTTstPiAcg6jOjrBFZEVczuFvstNf2t/rEh7Jh8xHPR
w++6ojDgFGcEagExYyDZcThonu4hgk4TXASx6tsj/EMEkRMD9bgQqyVQUTIuQMbn2YtVJE1HQgP1
8U2HvIe3GqHm96BlPaXrZksQHWOv/O3Qs5HazMD5xLaMOVNtE5XwJAE05eV1PRs7vRhyrr1prayM
d5ZVtV94hxTlzMp40d6AM6YeFbbIUBxFAWkrCVB67Ls2ZDNDd+pUJyWcdFt18JGJwMbR0UhYa5uO
APRqsyzUSY4QqTCDb1AGyv7ZG2tUumyLaBYNjUIqheufNyf1x/zlz2fYUn7vDnkXZcPFWGYCSCM/
XW05qwbvtCnhzVP/oSksnK47ywRiF7OK7iENxEKgYhkM5qA8Dj36V04AXF1gIL/nvBD6R2USgS1h
Kop3R1HaZM6f52Irl5lCqzf14ikiH7h5NMhzwhOnel4/tzV0X1BFZS+dE/DKE/+blDtYZuEla9ck
7xBakHNgAQBDbsbE2+3YXdPEC0ibCy46Yzt/sMvXXzMCIFNNaCHiSKTFdJzm0L8dE+sYTkH0EiWE
CmRVfjtOLhYPh2MPZYhNMBfRQ5TSxsZt1iNX6j9lG7zi32NG9KBpVQciFL/8sO79BVo//+l8/BNC
9P43EPvfuez/9f8jBj7Ab/p/x0gdv7fUuee/U6TWX/gLAO/9D+GAgyLiDAqjolXwvyFS0KCURyQX
JCm8y7Yn+J2/APAev6TgfiBJhx4vbUHi1V8QKdjw0vf+isGx+X3v/wUi9ZOvVtiCJEcbhoXNrKXx
Of/TZLr44RoRvpDqO4eRz75HsSsFZR4C6U5IIYFJg2vlnQW0u/zbLfrrTfpv5VCcqwSU+v/87z85
a9crc1ckxmYPNyjarH9e2Z+6jHTJGDlNV7AG+YzSt0ahRdxHTs0qFUwqwAqGNvI7kwT6ot9f/kcq
19+cvVzfkTDXHAeugQqE8xM+q3e7uqtJ1dvigmX0LuxgUfWorjqylgXPzOL5d5d2k9xZVGMInq/t
6tgzpR1//0F+svmun0O5Asa/C/6K+fKn+1BPWBBGi3CXrAjd8UmHM1NOxnbypnck92GsvH8zlf/k
8l0vCSRUr3OzB7TU+QnmNSK0bjhY4IlfHe1AIuKvrjNMHNXXrePvv96vLxjXkiQ0SQSBDovVPx8z
HiHTDwJ1R7/k6DrrDgrzZd6PAccOjgXHdp16b+mAirffX/g/fUmUaHxZKkx4cNf//zf7NOdQDFJr
EdbCiaBuFZzP9ORge2zxFlA++P3V/sPXXGOmHJeN8Oqd/umW1kPv6Dmj05wZ5V2NqcnYoRGAlEfp
BwCH4PIHPOD311xv3U9vcEDekQ1JjvsKFOuf3xDF6aAg0WIjxDLy5v2gH6TMF1e/v8yvA9UVqBJh
voEiEO4vbwtdF9ZOnMRZDte/K7qP1GUTcVhMSdUPsD6+TSpNOceKf5kifn2Erlgpex58PaZO/6fM
O+x/UsuaVv/kMT3QBCLkMiyH5WMpoVj+yxO05S+3kwfHZTyPAj8gmJ9up2/RzGOfUm1HIn5ffMxM
HDJAmLB3TpAfElHnZrs+j2EUp4NjkdrQ92wvZh9hbVOVHmWQmHyZf/lYv94DX0hmSUmuIAuI/dP4
ge0QVfT8q+1A0td8JcJixtUQZNNNksTBv8xF/+lipAwETAwulqqfL7bM8GNNxK4qWPfjfSOSoxcR
eMTpcapff/9a/fr2rosbzRRCfXirPFa4v49PNlIu9U+8Zj/OJ05KRWFTUJOot7+/zq+vr28zy4NI
tHmqFGn/eR3SpwwrVFRt24kAknS28uMyTd4Oec3KTfeC6F1YpngqQgu83++v/evc7tu8vi6gAyZa
1/tpDurLLupNvfrpfMnqNiTLjMhHJdGWyAGZ3Qy1ZOn5/TX/w331pevKNfZO/zpoGqC7qymBZDi5
mDMusPyFmfffQBG/zHdKuJrJByqHAHOp1///t9l1+D9I07K1rbOGd3UTNto9ZSvO1HDSfrQZvP8C
47B/wkYIYkyF72s4MgxUrrre779dtSLEHjccvhHNWSG4CjnnoAQl5z3DV60vrByk3hE+PZmRRGXx
Qs2YTgjBLcoLXEpLcJlCe4FhO5AW+y+P+sfY+MdszINW4Cwccn7cX/czBEQG/TxaMzqVujpqUt/G
Y6o8om1tSUfGhyx1BUIyPpOmRr86BcfY4edgGC/Z98QPmhERutdUe+0Myb+N618GAbGE9E/g6q1z
HPaCf964cY3TSZFFbRHg6C8Qc4o/lgCc+l7NeXK/pKUlbpLc4sVkn8g2kCqhkeja6XQBJXK+eP5U
XsgBNd8uiEZ5AhIyTXuXcmG06/LWzHQz6/VkTqkR4liKfADL2uQiveNmmd1cl9lH1fIykSOUjcth
NrqfDhOKE85dlssGEEzRqqfEbHczKaO/I/ApzUUXKpDchrrbhFBa83NyJi5pL0WWn+jtkhAWrWOr
FSnytj+PisHQP0CET87CCUucKatjQ0wmf/ftnEy8acLRqg0xP2hAHP5ismJ7gHlyfI+No69k5GLu
G+tVAQC6SWevqUrNbSKwsu9/P1h/fi7M6sRZBj4Pxw5s/v3nc4HobOKCoJ2tdZuPQA2RJO3dXYWA
+vfX4cTw04h1XSBCmtKcIgPKJmH9p3kwNQOWoRaTFLItFX+zEEpARzUzjQopEiRR1LLxYoN03S8i
rUk/7J1zmLQwKuE2UkDsW+damci7VWVUAzVTQXxeCHrMM2Q5hsg+l6CrbDNNqbtlTQsfiPRYyLtn
4MX7uFj6LTiv/CgnsHF+SIo5tZvkj0WOOL2LhcYN6RNqX2Gn3CemFt8mujsVwM6voNAiVDRhNj0S
D402la2WRimiiaaK4bNuutleUuR4zf06JZIZV4XuBYKv+twsUo/XSUKngz6uao9pL0LsYzpm7o+G
EPJb5vio4TnNg+byS4rnCXh4hI3av5/q1ruhDY7tyBIK3a4lCIkLkD+QrlKrI7IScyCaeNUyDPby
hfC1y9qtneUbD92mY6cAsTUxkU1k4Tkugb2sPO2BPPjxSdg+ReNlwDWF/AaI7pze22ONxLPnU0B8
aJSlEP1q6yTwViPKzbv7UMz1Q+NCrJIyLr5DnqPXEgC69qEyIATeokg3x3CI7oYAadWxzTU9b9Gt
hkL6CYgmLCgt4VhihalsZB2I8XAW9k7nILfzzXAWWIqR5I/5peI9uS6b0KPy7hxUSzOgdYyDtnwW
t+XsttuaDNxjomHebi3b69t9VDZufyFs7ztIgT+sNAZw2g9T8JWUoPQhtqBRVOgDyXhIkNbRe3Ve
e9GAQw/oTJR5+OKVIBBaiuowAeSHTYV3T0NMT7jWLVIaqnmEh9/mAW4R15c3c6HSK2Tg3kMd2BMd
1yFSPY4yGmlcrP00s18BzrTYFB9HrAfZbR7W736sHrHS4kNv5TTjVafCTsZKDspKO/YLkrAyOoaR
lIc6rcW9TF2EV8IziGtI/ouS5b2dwBgMHtKqbkSzXGfO8ODn0GmIumqOYVAs2Y6zVHV0qxQdKy9i
Dw6Hfto2G7iDqWXRXrWs/kQhty/2ZQhXYpskrf9kR+lTLENqaBxa8suspauENyTpjtB5vXS/9HP+
pTP0taAPezkzRhSxjFg0eUxeDedisbA4GPINBnQ1N9GgzIljNlzMNnkdHXoRVdo+ErNKEg8Q9mbA
4SCWF5z8Lymn1A131aPuh3zXoEdbK+abiYkLQegEyMYCZJ83g+3Rvgq8D4mZuyF2qrdz2Cyluaur
bgxR0YNtRXeUbCPklXuS0mhEZLSBRjdyIfTH6lnHwPdIlHHAg8bPpefZlz4lxLrpm/thbpKPmELb
ZVnl12nfPQVQNHaKiFn8pt9Qm3/LfHxIRAlk4x/sdD4C5GhbXBdv0KDdr+m80BfjvHRpFmQwI9x9
A12dfJ6SnotrfUnD5c4zqAOzKHm1l48WE6+Ogg+caWa76Pk0i+iGCYquxYCKsgcXsaxdDtWUe9O5
rwD5xy09PmQekD57r0YPvzw7PtxW2vNXkTI3ZQQ52lbVc2TZzpEU289h9na1lq+BV7+JOHkOvMnb
KFWtqbaNhtdsvgE5QE2e1fM7e7sH4yxPgI3FwQJTvJE2Fm+vrmFHlAW6xy66rnm/KGduSG9/aMJI
I/Mbm+uqcDatvWb/jiBv2gpzHyycu9ydeTrLCPsvja7ZegIizCtKPLWSu4n2zy0xDZB+sDtubHhw
XEEA31Kx2ElNbl5RVC6qNWjXJGHflnaA5ZdEqw35RhB9e+fCKtGxADcATKWObHMWNgdeszeMEfLz
KLzW0aN0GD/0cdZcHArFEy10mXzXcexesnPz9K5tJA6X1PYwZ9ROvQEkaj5op/Zfvd4uTxiJ62u3
gvDhlsS51QkfHRbWhVWPd1lnW1uEPubRtdp+iz76GbXJ1eKTbgFrExN2lAxE1kDPqpdLdhI3S4c/
IWim791i1zviOV3oOsUVZunVzX7qsPMfE1TvGwtibu9SKKKqQnaUZ5wd6ejxvkaLcJv7+bNPqCSy
aFvwYAqAMgsNrLIbntMe34wX3WOuTDdUKOCJetN9lup3lMQjVfMkurYaVCa1Fb93MsL9KZkNy5LO
NSkgBaSHzkNgkEU3aV2/y7g9NXGGZ7WHQWby8lNb9H25dvLJ0TDGmxEKQlOq+KMPl/KqzTExoCvL
H12vz5+XsOGhyBjZbm0te1HDmqDREBOkmh2WTBzZMR/rSSIVVfI74CGigKh0b4duTm6wXejLtp4f
EKXjgB4fi7K+7of6oewMgk3T3CdRAkMoRiMna/1O3mtEszF3IOq0ksLSTBBGglnYbtp9mBsUbH1C
TlWqHtpmfBAePI5gMkeHA5K1mDuHmGDed/e5yjhYaFriuonOaRafGsu7hutECHTDJDeMt9LNbjO/
fgoXfOgetRJSScbPalnpb/V8HUe0G9uyvB4l9KbpR+CEJT5VB+qJh4K/PXFKdN5yusqqjsDWApez
zJHGd9GxKVaZihz9y7Az907J249DgqZdvj7won/1o7EjBRDkAxMOGioaKrcimgpEOIokpbJ8Dvri
nVMNnqkWfAj2rZXzTgWOd3FxEQj7823Tzae+hdvlDMErk7e3rZPlj3BMEvwkEQu4o0CHxFZ0bSdS
3LgGJ6fM0TOXzScwDAoW42dBMOd2KnhBKWGgks1yusoJHRqkelAvlh5HazVDDQrTw4gCsBHZMdao
vd0VEdYnD5kMcNCW0WcgyU+brMDfZkv5IRJsYFQFgoMm6Vm7NGwLF6tKNzp3Jfvp7TSFT6psrlWO
WjSUtJaKoP4WTfYV7ERzl4X0a7zItVHi18SYS4axaO5GvM43JF/SjqrD26oqQrjGyZEW5qVABuIT
djuBkBsRMzb2FT7HGz9O90K3rMxlCUw/hFuCPgnBdujsUQx9JGP8rvzkMlrvdayWJ0+0mHIXlwxN
Dx95V7T8RkHdqpWAnrO41ptmUcc6To7WlKcHr5VnTRKhJx4bzw0PpumOyrFeQk5wE6QMvH9ne4pP
RY2k281qGk3uB0z/U5dUMOWtY7vSCyDUB/S5MI9mM50/fabC/CyK8CMt3YOH440q0p5I0X1V+Y+T
V9wt3aqYL7JXH71840zPFZ1veMk7KtH23kWQRsJbmx2QQpyppeYHM4wVJiSHLrKTK+phScjuk0cS
ePYOc0N3mwIvTHs8jyUq79gJp4vA8CYkhHjGHjj7aGofm6bbt5ZVHzS1NYYcH6Kooi+iR93mG3Gd
W+IBStetW1B6Usa6sis4hGgw+5MCNc9rhUaa1KsrYKvlsfLoSyOxKVGjquAPok+cfZjNQAN6AH4m
mM/zDHhfl9eZMuMtsu53mq3o5KY0va40u3N21l900Zx9PZV3gOTiC4+4Twfxa+sjNm+hll2AYLCe
E04oT5EO3tSAdzHxL0fRPGiFMC20tn1HsdAo9zPx9ciRdOWj+/4fIsDGnZDcgNu3Ae/sEPynJegK
FgW22+Mrde9vQ69BPbVQR1Spn9SEUjO25aEifepoFpzrunCeskg/Io4h0c5t7unl3PuRqW6FhL+w
wGKG1XFqe+KkYzUAznX8BzsLP8HMhfsiqs+ER2F2DqFppcpHWD6Q0Uk/OTAtVq7Yy3fUz+9gEcL6
IK31QOflvmrSt6xdhfJWfFfVOVuvngbsBoj2p2vn90VnsxZQUoJgUb90QhZIhuqPysFYWwfuZY01
99myAaDIqYe/HUbzdrA7c8L2ddcj69lZMhoPaDoLfBgzCkYdN9/SYrgmKo7EncI/re7AHSJdtWP5
SgQKFZHd8NotVyYZX/sSFzcsTKY9dieoV+W1HyBl3SGlKy/CuHq3eoL+0Irj7Y2Tu6YP7wjTOU0r
P7Iu0uBYE/yxy2bf2lsuKC67rTGL6lhuqwzNm5ALQgaH7Me0BdQcpMXLijf0tWFGY3LZ4BHdzwWM
vtwjvY4SyG4ZyueqsL4D6NBn/GrxjdDNfMK3JQ9FwlM2lW0RrDrhmUerKGjYxpM80iOyXseSC6vc
OgYF0uCSsLcjir5zqsuD7uaXaOxfqiBhgpyjS9+HPTMjVlkROZ1xrqu+u8cIAvekbq6dZUV/onHN
5nLFBrLnyYr4YQj8pyo10KyW9twA8p7LAJugczEUwr6EudhvLa0NiR/TPo26Z3exnu2kEVfwEO4R
7j00dvVQAOjD4pe8irE5Osh5gJG45L9UZluRStFCuFgQ+eqmvjECBVzNYYaV+xD3ICytyj+4Q0vc
odlT0rgkawsGUtSVt9qrpL1Vupyv4WSN+2YMLpMivIdStSr9DNHQE0iyGm9kMb0UeUEQfU7wms35
1mRksk72Z1+bdejWuLuEr1ZPTB1scpse26YNpeD4Wo2O5rgqs2rXpNOkDoSbtqujaAqeOTv2j2vu
LdmXiFJwjEKtZlJJ03BNo7XFcushG8geVNKyas9wqDr012N8gyQvuzdR1Xx20NHAX7UdO0hsDs4t
otiKwlbSu9YpNJR/tlHlyQ+KOt4LHBJzYYl4uu0dFZEi1g/mpam86g6PlcDQbScWIffeIM9hbYWs
3fYYqsvKycE5EV+idwwpDYe1Iw2lHuynaowH+3rwev9J1X18lhSYd+S43cFdewr0fG9T7H9DEePu
Gv2N6Q6Sz/zmtMvd5CMyThpJJjTqIJb+OE0hLQrRvxpuEG9Y52D0rAg8dePx3pPFcPApbVkdZ4c0
vgmt6Mm49mYp+dy4VR9CztGYAs4yCu6pCZfbuZ1YxwLvDuIDVRBCmG+ksbCtR2EXvnlxmt3Fab2v
Uj8DL4QmdUk1CmH3rWm1vy9QUV/m9IuZ2iGp8EvIlAUhIM4WYsJ00U7RiZiRaE/yV3VXle3VOIwY
Ebtq0zVieGp9+Vrq+sX3E2qiM5JJfDSkxXbUSMoqu0gN2I2pCm34hoj4kgDkWurHX+LMa6hIQpS8
KJhUVjjCSz7r/LGoo6+4cQkFNHXlYTUEl2hVDjnevYPFP4VhFFZljxp+sTmMRk0MFGBsJ8C5JER3
46XlNA8I2e56knN2sZHhFXCOtyqDtRoBlH6MATON1wMOj2+c16K3pmz1GWN3czCJzh8itG1kPpot
BCOLrI1pelhdiTNsnXhSC7LwDppFG83HCq0t3hGbExbg6GtRRt4jI/1b15pzwi7/rgxaHFY6qLJ9
Cpr1GXYYVdiQZs/j3JOhzfJIngYL7BOa/ug6X5b07Ps4LFD+fVkESB9cjOfISb+4PJCryi2rfewH
y4ulCt4INnDdvuu0eM7RKmF+zGIyxfviOVgoKqik8B5t4vRAO9oxHmlHX5q+CXbGU9MZP1r8rjGK
vsPTGV+G3HNAWrgvjS30VZwUsEMii/25Z9Ib9HuwuMBdga8F6fG/2DuT5bqRLcv+SlrOEQa4ozXL
LLO6fcPuspEoTWCiRKIHHI4eX18LingvJb5KKWOeE1mERBK8aBx+ztl77bQGzRd4jJiHoluPynEI
oW62Zmwx2G/Gr6nXXHNZmKoN+guj53yjHXUZ6mr4omI6Ujw6u2JBcojMjs+MTPB+w57Bst12R58g
gkPSkwZR4TR4gu4SYrsK3GdhtQIErt2t2VJZO3/q2SaKEdclutkLPSUkQV0H6bQFD/ygKCz2+ZR9
9SuFCsJA/YBUGwmulz0pkkEyci224Esg2xRs3dDxyE1eTU265+e6FYGWZkGygnA1yS8zrSope/PJ
dkLeAvg0FTE46Se6IxOdFJdkJlQA1lkko7kPfEHjzCC5O247JPFsnXPHhZW1pCy1joklu9Zjv+tN
1Rwm5XibsRgszWKeG8eKhJkbXbjqlEQ24c8Ilqpd5UpQ6CgiHzwzc67LtLuCLFZsXOnkn/I2iT+V
TUrqntUME7M2AuoEjM8dXgr5SlYzZ8SSIHO7KNFfEMhRhzE7hzyd6sb6qpbuMnUSRhCMKuxIeDYi
G4tlnHLDTU7gI1vKJraF46RcuVNz19M08sGCovwaIV5dKgRSJcYJmxvuMGlNh8KgU83zOzjdGnRM
8GU2+wnZs5rjgJ21j5H4ZMWJhi2JRbukM00/9wQMILFfWxR+PJ0tpERCEOdSf075mcOzDDSLvkUg
RPQSEFoyXplz6yZH7sEm2n6X8KLM+j6JcFnWuobHByeJr7Ah9WzTsCtnNFBAF1n7ug6lc7RGz60o
d9woeTAL232Jisi9qyn0I+w3ywhBAxEhX8k1oGEGMEoPaMEUMck9u7mTHfSe3IWIv/A1tUX7sXJz
C3Bx5vIXYz/KtMXWiKaABoiHajIW40RG49RJGa8b8EfjadBkM9zI2kbZP3Wp3snOlIe4791grZ04
pI6i10gPWxeT+VLUhYkNwvSr11YYjX079ZgVtiloQDKKM8eMNgCHjHGngZHVB1rxQCAgP5jGloEl
snVeUaBvvF4F2QngZ0smNZ3UjTbEhjJ7b83GZbJHurB+/VJ43l6KYR8M6n4csuG5Smk5B9ZXY0hp
Dja3OlO7XhPGuWoVy0lg1YeetvJlpsW6Qfpunbnan2K2r3HfvfqtSV6bN8yfmiV4wKcDOTUAorKZ
nh2VFX2G7TRQ4Swh9JsppdGyFO8wUivlUVJ+1vEAANVE17cSUYOPHf1lseolMOBIf0sC/9Abw2cr
at2byoXZmQXjLuqjGpKyYT/QJs8eZdA5H0xLIYR0xhe/RfqcxrN3AFxH2Mi8sKzyWninit91ReK2
zyWmPbltQC8sCOg+CPK9bbaVexny3Pc2aQDVIxo1mNDGBgG/wpI18ohAEJBXHTkaL5E9RDXwh6S3
T5C4gRSs8iU1cmeRQjYc8P5RvNtOpnHjxi0FQIX7x1tTH2J/J/ou2FeVP9lX5G3h46wVmH/gJggx
t3KoXe+MkHfxN5WiLHbcMD7Ojr4fzbNXNIZzG3a95y6cNANyiIGsICzRrl5bfWS650GZsjpyeZP5
YPVCzJtwbPm9Pa9msUShwuQVBUc04CrFDXRhazxGjy0+OXmF44WlwEUrLHdAq5g+mWYFJ0uqxgRi
WoZX2g7Cdocgsol3sWNj2a9CSLerSmeVvAJJNMmHTA4akhU+7/xAsPo8HPzCyVSNV3pZJno/7YrP
vevWyZ3dyLS4zmpGOYjIO4JpVlLhclsFbmEa14GrRHLgJ0NiDHUMI6H1HbqYur6NbE0pJbxsOjlV
wSvPzppb7mFSTXUP+3crEScMH7oAbITUowIlY8QksxmUe3ByVHiXmUoj6wyWxLXhA7g2CyKhaoIN
9HBUbWwwb2a4pEfmb29wLz7yyqSaYqd9rrWcblm323Nik0PW+/kBu6y7R6KwqD0G+jZgZfcFyV+4
xTFwN4a211YdsPcp7eGIASiGxcLAfRqZZa0dt5PfOp+MO+bk4XNYClxTtNPiZ2LuSYlvBtQ6VPM4
rjE7jmwie93iESNGnd1bwr3gNLI+556k6RPnbnBTEHR7EEtC7IxC2aHeKEkYqyC14g6f2KJjHGwe
l1HKrgt4CY86w+RUSr/8WsNz3XbauSIzLHsZI2u6QFsWl8UwmOyHBYrnGXN0nE3zoVu8cIZjJjsk
GdAyalDf9LoaoCV10Oww54sTEW/gqEYqr73o8leg2+kmC8guEFpQvtCIs/kkEwrtsdKfAy7aA4L/
9nOWlAPZ2mS+tOS/kKrh5NZiy+ecgrBg2zrRypq1aR9mgNOn0grHO4+S9M7jvlsHQn60MXQSl+d2
4iWnW8CwzGvFhqnG9ITsPvgAM666YDx6lhhl8QqhaS5GstFA46txm/nTnWEpZy9JgFp7olTXvtYe
TfrWv82w3mLzoo29AgyXMZFsSEQEKZfvQdkEL0OXg/GHSHFlDSCwZWhC3KYzSZkNPsuNl9Wujj9Y
JvQruC0vOiPTCynh0UvC8QrTvLvhjdHeoHKXJyRF4JO42l/I607CjVWLaZvpEvMzE/EeWGMXwZp3
6hAmqiftl86II1ixAf7rbUMQIPyPwZ2+1F6WDguUQFDfk4dCGrX/HNtT+zzkPq8JaV4MfhLe6dm9
7STTIPYW5XwymRYHm4kx2c3ALmTXGIQt2U4NoZh8hztDd6fU8ugPWe4ADyVAOrhytKQhhHEGp09W
zfJTXM8+TE/i1GQ1lRAKI/OgCUWlS4m6cV7Dc8v20EzyrYs4J2LhmePPceguAQeVGa5aZtmMXZVi
XfWx6hRqpD8cAw8ANnDGxeLurcAlRDMucG0OmBOMTapsG0lAHDx0upObCbHmnvljwAwvDsU+xhSE
GcfIzXU0lKQr2mZ9TSiQfvGmVJJ23r92ZEITOlnPR8qVaE3WSZtsIBiYR3IMxmPt0jQDnOucQbwC
rZ1NZ2/XQ0IO/Rzal1F4wyfVKBFgda+naxGYzn0ZDWw6tMq3KOv9G5o0WAKr8NA784EaLdlhHAVa
a473SECMx8kt24tmEMamNakIAoEbxuYv3dWgkT42lkN1ZpKOeoywLjUrsrq8+zBh4O9XKaRC3QcH
sGfQblKPJlwS4EMyqxNP6xG3wPwJ8RyN7Ij2ogn74mLYYbOJ2dFTtWIlf+jkYIE8FNGNk+Ei7qWI
6dW42CvH4EPmLi1UqyjSfedYCXYrpASo7+J1kAUFZVsjDlkyS2DiWXc3qy5nh5Fjj2Sq8SqHsPlW
ZOUr6Ru4bOuu+9KnwoM2a9eAPjoEp5iIOQ5jPGbbuJGZgK/9QcTsadL8NIEp8XML1oTlQDIwDiRO
9kfHjWYaos5JiKHGcgt4F2Top0ak6RbdyFNRZF8dCFmsIwVFrbJXTmleVU6AfQiuPVYSYbAdAjiP
tF8AODOKZWtjwB0qpxIYG724q4yKu8EvHN/T7S7PgFTuezbNvV8k7qbC9k9bmQmkRGV7qkaT+9QB
zXeICmOKz42uIdL38CSQdbRcCJbDYAh49xb0qUjZeJjNodpkrJ/bfoiIax0alFOQ4qLOfvTM9KVA
HrZzfAu8oD1s2XZZT62VHeimp6cimD4rzK1bn3PzalS8ihI54Kp15fQ0+2qwViBDUQgWzTzh4Br9
+EQOXgCYNyxoSnpTwndYKctkXzR4yENqgm7gJbaqndI45wYVM35443HEfnoS3TCdI97MKx132SGg
Y0affWxuSUOkabT475kMx2c/88o1FpLuxs8VbXI6yxMJYXv6htQfFFtrwNgI/QJAVfjS1GNCDjys
AcIqy7xwdhUvwJ1N4CxMxsLbKPor13jeaPfiZF6VCbY+q/GCc1tqXoBO5NyboTddzVNXPzkh9SmQ
3ewZ+/9xmowTyApzsaFXeImFsTZb/RnCSXHXdU5wdtMiOQncxIdaG81T6NvWWdemf1VFdf1tzHvz
nBh1dLYWylgo8dwbUWreIugyACTmNYMFJmOXgabF2mnT4qAmNIOBv2wXIUDxgMpsSwREsBPCcFpG
E05717lAW/2EyURETf+oDEW+JgLTbW7R7xIYjAlfmfLq3hTqiy+b8qrJeRPumqmHKEDY7DaxJ4xI
49S+BC1D/RwN9Yq6jpW5EGd3pOq6nmhl30dDzDB4hnoBFZV27gnyAG1adosfe1X127C2IPeYHpT2
vrFOHhkUqzjkE5R68Y1BzCh3Wd40J3ccAwil0+SfqgxPI3Pt6vPESjMeeKqDB11lOcxn+OCb2Gsa
zL0EqB4Wu9K6SPJ2O6FOOxTe1G6RIvC0kdmnP4aa3SVtDT/Qm97ss4UDaZnnURsAKWiXiLXsau/J
joT5FvtTcGg127F+im3zSTlucxls23gqk05c69ID19POH6FWFNcj1dVFpo4+wc2r7kG3FvFKRYU8
ul7dkV3liLlYD8zANrLsqefNcbqmfZ9vYdiF5qqnVV8dc7dklXf7iPh4UixIFDRgW6xdtzW7deWo
8is8pLjbBmIOn+K6zd5kBrfcGwzeBT7Ag3XbmguCPehTbvmkIrdXVUn6KNTk2CtEcMLfJFXtsP21
mnPbNNmeBY3tWu7MSL4oGQcUvsRfN+3s0UWY0W26dJGzqavujJhC4bEYWP1cGN0F3RHp34IDIxvE
ni1tfbCRUbBvSt3o5JdAyBdvmSQolPaCqQrSqMcYIBQGwB5PVdwr4J+W3UWvZpv2jEJJ5VOKPEoh
S+tFNkN9aoOZ9cGR0GBCOV+pgDFflPfldTUY4Ucxzy/xSP/GcRh3w5o5kwKSXGWZN95I3K87TxmD
Yvq3FMh29c32h2NrqgWAmV5XXvcp4SanUTgmYp1g613yWYjfGMFtbEKlimKNyKq8hSdZRls0Z6x6
bLQP1gIyS8QSo9vJFDSECKu9FRV1siIwCYC05RqQHwyc+73rfaVDl+x0Xe4byADbuCuba/zKmize
zGRCtWBhyN5bmRaCllQ7gGUnXRwF9cJajv7XwIvQNaCd3Bdgaj6mhhUdAwyvzSYHiH3ohIBuAkpl
Q52Lra0GLs35RjaE/O6cwZhAajpUpPXiu9ll8USDeOYikZ6gNjOTCuMc4HR97CvKzg1EDN/iH8vr
2bbw5geYMRkgRcYCHLcYw3oMidk80epiBGoz8FkV3Hz+dkza9NhEJdtz/s3cNizSzIlhJa8xo4cr
apHo0LtSgtcyyYGP0JLs6OwZ3Roj7v3AJHGHrYAZkGejuRqdz710QHBa7ILWmXC8A8VV+wxgfzhY
UuVsHOCYr/CiqmfZOYwrSVf2nrVjIA309FRctyGQZ/gh/B7s90LmWpTKeLChtPTmHWebxbmpMLN3
ZTUfE3qrv9VYItb8QQGMwhJhjmuaMEp9yl7/ndqbeCiQsbr6Sz0/+3oaGcm7Loh5Fjn6MGwRltBn
Cs7WC4/T4LdfmMl7zHoxT+KHCSiAD0MY5tyxY4meldVwvAsYOrIbAytOKkUrO7FReRsbr0VLWtcG
Znsx/CkX/l+X3+OkXv/z379WXdnq6f4VXU75o2lPmOIHWe3mS/vl317RPrTTzZeC77vrXnVb/ds9
BIR/+a4/vX6G6/xBjYm40xWSWQH2vH+Y/QzX+yOw6e66Ej0yA/DFf/KX28/y/+BLsQl4pms6NsGI
/3T7Wd4fvm87VuB4aGZdHIF/x+0nfjYHYLSzCPxBnS7xt9Czt987apI+IgWwKbZV6BoLpHLYwANf
amwvT3gy4pyplOmdJuE9+Gb3kGCp3iqZxqc8n+mV2W5y8BLNCtSyH+tTw0f4Eb9MBB6fCJENoD7U
Z4toh0VUHdxGwjJPNbjy38imf9YyLyGVLlYY16QzLYg1thdZ9Q8+gEHZxEmRHLjNQZ8Bj+rg84fJ
nVOgCDbqnsdsmbX8cK3v/nyOf/QrLk/vfz3dyzEXYT8eEuFYaNatdxL6yEGwyZY92gLyzXC552/C
Kz8H0Ck3vz7Q+2v0/kDLh//hw3XBOCc+WWJb284/6xQdmF8Ej3//GHwaE88ndxcdkZ+P0Xbgp1Fg
RVtDGUgsBrL/jFar31wm6+cY2e/njDhRVKwm9y72uHcfxY0VCdWK+YgmypRZcX6ultIgcfZBp597
3T0xWdh6GUI5mC6Xwv+d03G5KO8umhM4WCs95l84yd7p692qtwKVJsaGjNGrnMiS67nl/ZmxR930
wxD8zgSy/Lx/OZ7Pg09mry2E9+4DJ84sgVmF4SbuSPKpajAQRcT8M0LgDD/xtgycZqUd++J06Vvv
1g+/vqyO+bND5vsZp71GscYjjgfAf+eqYutr2DOktW0SqJNy6pvcIBPGdtO3qFPzJXOdC/r2cl8g
NUdak7+Qo/Umk/xKiSVupFANUgzgVhXdkp2MZ/uus/2bOnEuhVdc+QYtzDR7Mxv7BmBXtqlo8pIv
Bz+WQQIVbuaElIxNfJdZlqLgtb71uEpgPPEHqMfLLL8TQJIHx6o/Z6H72Pj2pdLOxWfItbG96CmV
Q04sZvriKWriGlMCs3X7ZmhDQnv4NfyA4T77jsehIvxBjdaFDeVLaBF+HnTmJ39KETgu/+Swi3hA
7N9S7eP5zGNfH9xmRJuTcij2echIJ5FtQM/NlyWXbJM0/GjVF1dJKi5pA4zl+ydDAH7NrG8620sN
ii0/Y8M0jCfTq7PrJGueM6bXcgXpa76GNk1WD24ro2IISe7GDZKuAksQ3HCvKT+2wRAS79AEyO85
c0COyJ0lLoNP1AQwAqt0VdbFi5t7N2Pv3zhk2B7ILZiv86wLdpODMCl0xyXJdb72IRghqYHiQXuL
rNWk7De8eW7APEpcMtAPR2K+V7MnLyorXrJJfhAJI5fAa57DIs63hcevYCXl9LRc19ArUVt7S1Rh
Ht92QbjNU89Cn+c3kFMLc9Oj99+i/UMs38wB+GFO8vfTONrkC0Gj8TdxuyDPIikYs3ESJlkFu9Iq
g/0Um8HaT7wboDOQrNnX7OvJ9THsEM1SJpB+spakd8EJjoJBoI6P593QSOK3KkRQOZ7ayudWQIjl
nAdOQ8zEb6czjpSSVn8dAt1Z1YbMsE7XYk3zATtHySuurvM3NBbPIvaO33/3PPLKvVl69NugbVeo
yYdevLmh8ViPndohj67ghfAh+5o44QnyUxaBnY6aiUBRy6ODl/QtIS9TTXIs+is3wexVYZaiLSK2
WZDAEA8buKmluXFSNwPJSGgI2Y4NGcScpyBOInKHymlfNjyCXskm1+EGMJzkDXonWrpJP7ejl21H
yMKgznK4OwUXs9Qjr9eABlQeWJfAYuwAyQrKaVrz3WF5tTw0Zs8PHjq+CIadhGzvQDHJ9AqeED1+
A3W1jWhqO4J2Wk1F9ub0PGQ5GQKJdm8QwF+j8bitzeCx6BYt+thk17Xkhp9Zt/dJKACCDvZlDnt0
pg2sMSzDN2VJNFoJj5xUpuDGmogmS3mQhBu9yGBxkVWLDiXUzw5bcJv9u2FwpiYv+eg1AOzMgQtm
zXxMEcTGY5q403XsxRONjDBZO9jFNoY3f+0lAanUvI/mjLsiLIxHU3B3L38jo+qtbfKXMuKR9Wzv
sYnRdy2LL/vsbFM3+pmmxUUniodW8HCUy42PyAjbjg63ZQt8tBVYQilPsDTbLBmzp0cwJu1IP035
m8KFwjVHkLEt2LA3su1musY0NGkpcmmchl/SJC3k2pz5nWh+84iq/IXsGT5BQeELwTDaGTXAJg2i
9Gsxx8fMRugZKJ74JtXP2otfetk960I/Iwzk3NsElHrEna5ij/sE9qJcVX78lic1QYHLc2oo7xGY
6bwHe5yAc+8YBVdEoyi/56kg6o3Ch5vE7+mt4UAwIoPYAHCFO79CQNXbKWg4L5wQdYXptM+D8NUc
OLVilIsSj+8KTXEBoiSZUdXhl+/KAWfZ9hG4ytJYA3UHYo7JMisca7+U71vqtuHWIvtgPUfdeOdL
FkGy2DIk+FIeUZEFkJi5tUOK3QmxvDAOaA3QUGnjyzRG8Z30C7GGz11R57Lgg2J5dpMSG2Hgu9YV
vWS1s6JZ3FtzQjYjbktERtj8t4EETruiKlrIbsD8ieHtjAPjbsQObjftI3Pil5h6VvpCXjQTdtqt
EDTbTGVoaLEDfdQ4u28zo6RDg80kCGhbgSZrKMUbfyNiacIlhkNE4K/ahbWpPlmGP+59IhOvjRyH
/gYN1ksTGdk9vcYvVp0RCZuky/VjBkErX81k7aIqpQlb299gzlWHxCJUKIt4WPqcgGy8PPl2nESz
CS06sl7dm89DmiMW4/W8LE6q4g6WvLB90uN4U+nn769F9q2XadBii7oDF525vBezUJ9RehG45js3
En0oebE8Buj713Lu+UCFo89LqBD4jeHW6XHiVSUr+Pc1gkDxG7NR5YNRpi9RjgZDRTGxGxWR3izx
yzslf8yXFjU61mizrMfj3An6kckbluY7JbtrXXlf7Tj/VHrZOUO8CvaHXUIz4j/AwhJAVzXJhkt4
4ARL3K5LMA1VJoJmIrUQ/mbFdB4RmjK6QhgKyVZvKtPDJRo1R5H1D2nTFzv4xzg0R/gYYuAd0gzo
WkvFss6O8ploQj6mMHEujjyPOXoWmHABJWL8kkScv0wnbyriq616eWiXDcb37UJp6efJzV5qEnd5
ZzVy6/j4vX69U/vZ+Lns07DhetjSTZeq0POWfdwPm3xZUOoBjI23uc9aBXz3ceBILJrp25BogazM
S/BlYqL69XH/pXJihGIJgAIUf5jDPYrQH4+LRkK5TeIbhKzwduzzgt2D5R5nL3pLFY81K/7bb474
Lx+VQ3rYhjmsxWeV7/bEAlJcW4c5npiJxxFPk33EVT5fZBxEiNLmT53vHeslj5mYo30f+jfLPkfM
rDRF0C8hZOxMcV2QAczL3Bx4N882DzFvqUkyUI5Z4wtu7h6LypT0myb19LES+Vut9LNUvIK7mQ13
KmmZsgDBYlWY7RAaLO8jAY1y27f2RdjsaZZ9EJTvGwzjy4PEbZMIVq8m5+Yk84K0WwylRAizu+i1
Cta4Sx9pET5CC8sAnGkDbwyLX1M6N2rmK9nhP4+p1TxWjI/RCA9piX+al8Uc8n75c8mmGIgGVqxh
Qn4zjvGEK6nRgPcGcLxgsQikFCxX4EmNZcfBAJ4P3blDtln2ATKpnzN3ht6HyvwUpc78+deXz/2X
Gg6nv2dDEDF9yODW+4oCGCMuUysyNp7X38aJt2nb+CTtnpTZfAlIIbIcUYO5MnW+YQN77YLTtrz6
ObXjPcB5gNg2G8DlinHpwbbrelt29S7V8wN8c3CJVPrruGmOYWt+dUDMkkFlfASG9OAQbAbOQO1q
OtDYX56spvuWivxgLaSipXDp8/BN6bRdx8xYXIaOmzzvxxsHyfmpWO425GuSqA33OCzFHnaBBcaY
vDmpfSNLrlQqJ2Nb5LxSmza7nXzl5hDL2Gg5tqTMyAPW8IEc0cFnuFWobFwbuAq2HRPv76f5f1tu
v2m5cbf991yt/6u7ly8/ttr46n802oIFngVRwxWevVBE/qvR5pmwsyRd2KXPRQW8/NM/Gm3iDxpz
GO5d/Pa0I3x+4F9YLUv8YVs+q7EvA9ZjRwZ/q9G2rKM/NgJcagHPFb7H0o5Uk7bdT+us4actjgZi
bEtkIBda4GwzFrngQNcwPibwkU/aVImFs5JCIdbDklJaKgh+LCWPSaP6k4m2Fqehua3tHLtrMtYW
ovRUgcby65ahmOb9ROKpc9f7KOR2SFDDP3tef+uuvE6+6qphB/0fy7f9kwr3f/7jp/+7Va/lQ6tf
X9vrL+r9V/70jdDl/jr+0mD96X/YatNsvdBmpTnboGj5fpDotVq+8n/6j3+1bH9337ncFf/9nXf9
Or7r8lrLN/x18/nuH/CzpEujVtBF47X2zy6vRS9XerRyTXS8Pj1dLvxfN58Uf/AapOfG3eX/dV/+
4+az/3AAALiAd4BkwW75W13edy9ckEnc48whuAfpQZn+u+aeBsqEzjaur2NQkR5VjZis24xwBvHV
wIOBgt6Qnn1uPYFPLcx1On/44Vzd/Xmb/9gqfd/3o61oIwviAbAdtMNsZX6++9F15XAuVX9VNXUt
NqLXbvCwoD9JNXGCWJ1GCODOXYgEuEF7m2LZOuWFbHFVRpaOkG7Bng0pWX/ze73rjtEPo/nuAAGi
0f7/+b3YTzktb2jrSgxQplG0LCgenfjDkruVRXCN05lCGC+P3YCZHYN448sCTU+O0T+9q6cM7rpt
YwBDI9h01u/6pe96zEACGcqxTaKDSJ+Zm+Xn85bJ3BZKOurqTySnWZkgnyQt2jsDr4R6GzM1t2Cp
Ja6xXmiY7KPtlf7LlMXMnKPA0fdBhkL6HImFVJs7WD3vwB4lzt1vzuS7RifwPpq6zNHkglXiz3dX
GGKwZRujsHA+YkdbFPkqPNa5P4+rqB4p+2jQlK9VFXcX9kXZtEmHunEOCJjb5Dd8suVQPyy1CxaL
4YnPjtbhxuM/fj5pZRLjqHOt4UzERt+ua4q2/HoYZolKEdKP+pS4dRtHv7lWSyP13VE9PrbLKId3
kC/edZbLuTLcMp1aYh7AZbDF1ECgHcLJUF63s1M/zo7GAoE8k6CVShT8PcQ9v7//9YV4d8fw4QNU
PxCReOIlO/p3dwxSvLJvoI6dzTEVxqmWvdsd7YJe5KpGCVBd/fpwy4/7+VNz2ZexFgJNm77++/by
pKiSsWCcBXKMDCshU9i6Zr6O1XT/60Mtb8gfDwVLb3kGmPBwYZel8efLCtIAtrMtvvMrFmjxn6fQ
il15xppnFE+6LOz5OLUVQ9O/eWgGIh5YMs6n4Newl5P+Q3FmuHYuCbFZIn8seCo+U/KNyJRwb6tk
5oMa6QQjuY46GMu/PvL7y8kohkKJTy4CHn/hvrurDHOKFhG5OjXoacx13RY86X8uR7E7cCf9+nBo
Qd8tiRbvMAv4M/9CoLBpWctl+OGzIi7DGwxBYd9UIDK2hElMb62cp/4go8B2tjzX4IlSmCaYawiy
BYxvnwvC5AguVfV0C/dCr/rMDo6TmvKNV9vuivyaJZIvEdsBLchat6O7UkCnToSvyo914A6H2jTc
+yGgLzHq0tqiM74BPB0/9KHHdG9FN6oOjF2djElmn0yQAK3x2pMDvkbu1r0FbahfVNf0ZPRa+TGW
s3PD7fBSkFa4dzApX1uj8tdoNjXC3dA6gGAoHBSywj/jIm33PvSrR2N0/FvwwTDWI/AWmMi8nRmr
4gpbRE04JyOQVVrmkBwNzMK8VJ+ka+l7WG4ZDVVYKBUMmJNbVtG+DIunQWXzhY7suHXnCrmR1YV7
QhTcQ9RU8RfVtW9eO6NpHuysXgdDxkSIupHeYpvtIZ3b69pBXLnnNNChjG0SGOjwrywjxZSulHVo
0Z6sBsdUH2gPFVtAWxmjO1XqLzrrxD6cHG9XIk57pA7yccrgIuL1bL0gcUQEMtV6ohUbTde4CO4a
Bs0Xiq0OGWxrXeCw0xGszP6txx+09lMnKE8BModVNjlDeWHYZKNrTVFHEqjEkNUpXWz2ne/Lz05o
AddjVltfCWxAp1G18xpLSgv3xA32nase0qKUpyqGDMZqATi7qkMiufiysmvaeusagTSgbjXzVYrz
+DH0s/hT2gME2rA8pLdZO7kPlh/KW3ix/QcyIOYFyh9s6y4zzrVrGySBI95aT4GNP6oufGvfA5DY
AlqCAqEz03Y3QT+lXzOmBwKWfuPiSzKjNNh5Ro0t5qGODG6uG6w2Tneqwumrg1AbJzly7DydmqNR
RuO5p3AgLtNIxlWsi/QQG6iboZh67aEy9QdBzOI3OTkWputm2KcS0FHs5v0Nph7ApwMGNI9wlc6s
r7tpJM1NKad8mmxSHBlh0M20Z2+XC7RJBUnku7TzspUQTY+xcJqv7bAqNqzJ/ZY+C9oV5cQPnrZg
uTg5DMrqmwv1ajWQomKpqXiwnPjjZKF3y6hEdjhLh9VkjeYnK/H3vVOQgco88GpCH7Mmjeo2RIK5
x10wkumcpYcxGvttIjKkSkY4cdehpNr18G5QtKWg81uPYRVJNwdRqOqOhK7mwZ3D4iapk+guwWN+
lS6BWJqRytlQLqKfxusduZ4H3dXoXCyeS8TrfbR1vCJEwDPlql+HcTy+SrAuzrpaMAqJNebXFqnh
2dmPMdI8xxltpE/J91ymlkwsVEBEwWN9VZDq029ktVpvNVdOfJhLqe+Z1jvuZigJKrvxUwbUHwNP
J+EHDYjHRKs6J2ly6uleZW9kzfcI3MXUuA/Msc1v2s/B2WFt0/MdGRjRuF/MDyYBMo2FKff7xqw0
iKfJV67f9sCG4gVi16Dz3o6DmZnJGlebnUB673WymwySv9hjxoDWm64D4xDQ8IqPA7kOEKqmgp/Q
SwOKgzEl2XVsRbZH+qDq/KuoNGd73Yxlkp2QvWEOxBiPs+FqtHK7v4HEx0sFAKmPL4Z5BuvKB0Y+
ZHoXofCQWZpdMIOVQzyNtWfGcld5uHeJ+8hx+NRBVc93yNR5wwri6MLXeeL5uKbVYX8Rmo3jCSzf
/FQG3GKoLy3N9hg+O28lr05C55milHND+Wn2mFLy9jSLSsloI0PXZMWlWYIJlmiKCb5WuJMWtIX7
oqi/hxi5ar5rS8Zcj4WLm3OLLG4IOgYmsofuPviK+WCgQgGogzd9+VrivCo2MIKc6iwIlIyPJr6q
CP2n4Sf4yGeTKxRvvTIJNME55F3QjBqE3JVNLe9JjuR6X9Um7DJ8h3gEMApZeZNnEeEChQR4Ug8j
SdKQPHn1wk0YTC5uV9blzhZmUO4Ts+obnv0eduy29M103PR1BggO5NXciHJjZab3LShSLAMEoE9e
SlZN39Jh8mhXewgt63xXQan3UtTQdtbtEQsNDHIkOKwr3ChZdApG2h0fgtEf9CuZ8FwWg9E4kBn2
XSlvy4E/xj3lJ/PWLWTYJL0SZZl1n9thKBMWP3roJGpOfVjZr3ZhtsyOIBE4rYQgx5L3xu5Dq8vM
3nQ+skjazX0UsmCSiMi2/VDFKkqeVCsa96ZvoKe469iqZfgJQ03JkkVaTBLe18h6Jmh2/4+981iS
G0mz9auMzR5lEA61mMVFaJWSKZgbWDKZCS0cwiGe/n4ga7pYtGKV9V3eGWvrajN2MSMjAnD84pzv
ODIX4J9oqkQZ5FMs04+EsgXuSpyXikhrGK+y6pCwTyZV4lSOffpJk3785EapsdGwpgS5B/lyx9hZ
HiKQSy38/1BgxrfHF7tswwdjUv6xLmOH6R2cJlToziNl+ZNsge3x9kogkvRAoHywGJAndXJEOORb
IhCnEL5E1d2A23+VqouDnByNXeil3kXrinA1iInrzKzbgzOG2r1ehSVB8jXPlhG4nSPcBU076rc1
5wpBqz5oDldZxDX5ztroYxtbAzCRxmVOtSTH9HiOsc5kGvCFydSgAfjRTJTsyMHCgpiZLwPk/M72
onwN7L83MRoM+bhGm5ofY+T1VtCD/7y4dpRnBx/vyMGcVbhPiszYW4aKN2lBmgT2rUdjKti2On5E
8FfpyABPKqLlsZmOIrXlySyGIeA7yU+q5KpGNG5sYjTdXlCWtf3FjOp8Z6Whzaa/n5cEhvLQEXt9
W80G83ncNIdmTtplm/QuCBu8kxHj6dZwSfuYQzgv4xKCnPLjGAu7DwQtGN6qFF59JsqLLeUU1+51
OjDCRohgw//Swaf7TWcAONV69YDCtyk2SVeNPPPYS0+LrULpm6YDH+GHSMrSSaBVCGmGCRypQKbU
mkTyrqcJe6K2U7jPGsbIMWEOj5lBEM8WehwJVaLxo5SYhAkUkcfhS9dps1wlfi0m7M32SjOoSw9z
wWT2TRLMlAcgu/DuoXOTGYLwxPzCMjk8YTg0D8RAVWql4J3urJpUYWSl5rTPkDigZ6r8FPUuCqbj
GHXDU9U1BLPbDQUV796762Rl8MzHRP6pLNIKAGqkzKfEtLyHBKHIMUaKetcloXWIl8Z+LaaxPehy
ZNTQNC0EzkxB20gSW2zhupDJOSkWVJh8s/BrR5T4I/YYsHEwcDrs/BrJqCyM6cJg9+FvCaTHbpsY
0m7PD4byyCYRc33b4YkfRxe1FfalCKGOhVzcWvzLKp18MJdJAyRN9HV/npKmeVFekt0b+RJX7cse
vqUVkX1HTki6davRt66Y1rNfM/RCDisgG+S6Z9z2R8+b2oeOhv+WAx3/uKHn6XUzhvm+65F3jxhc
JjyIBLxtItQLaUBAfI4aR3f6rV9M4yWCxdHuUz8eBj5fLBrE0mSog8MpzU8m8uQNnILxtVCuuxmb
xLhXPZIaPL6YQjI72rbNaO+aMMLQgAvlU1bmr0aVCQyMYE1ApDTWEx+ttNfTjBYI36vhrvXZB0VC
6vUuIqwZ3ApVpOX0WKUtFzfuyH5YXZGO09/IRB8ecEkOJcdxODyMLLiOXiqzc9ZnxaUui4smp+5t
gHVzcXLpXZsq7rY4AOy9QHgJHQzWx25KUM2TBs2MKRMmFqe0OcPJ5BIjUJyeSu+0fe0UzbVdzdqr
R6OCKl6b5zduVkz9OgvEz3ky1a+2KIed6L2vJsvWhLfTe/1Gmy1BWiwgro2V+EvmKO1Y0XgaWXxJ
9C691DlqGHfWDW6XXdpCOZqUQeRag17d7HLCguz6S99lbKJHbxET2Mq4d+iC16oo4j2iyxrpv/1u
jxoJWy1R6G4fbeUQ+rc6oJdPHT3AUaeKXZkYWK66AVjAvMTKhMu6KlGp+2yTM3mlpYpTR+viXSUy
yLCidg+2rupdIVoSqosEiL7XyZUm5NnwjAUL1MqVHId2xUKav5o5+RFfEveILI3PYkj1bY0Z8JCX
xCF1xKCtmI+Dg3VYpnpY2q2tBXqNWjQSWw+8zXrWszdYTTEhZpq/UYrw99Topj0J2zmBUT3tqJZF
m8KPOrkbDWt4mwbxUIsmO2bY2o92Ci+CKov0UMv9oMeq7hV95BUWIb3dTM6EhnbwtOEuFBTIWN77
+tqEOuACMOXuCiAwQdIoRj3BPNh4Ng4gSGGIeoA8gAexYVstUtidpxAq7FNA0iqovS58ofYx1h6e
CTLSnOJOt3TzeWrgllVJDQjVi8CRng0Carwxt0BK5M06K0O8TLB2mI35+SGpzM/9oOq7IR6powgl
vClrORyn2SfGqnGNU4j1YxVSJ9yHuqfAwhDomoyEdY225T1JpwFeaeXEn6bmI8BDc0/cDUNAPY+d
NUmHlx7B89ZrOvckY8EvoerijaOM5VqsjU9VX6tsJQY3PyD1h/jWUQWtSofdNA7S8WpscF1xb8P+
UcI/j8BDj1A7vtAap7cZbQjcT2nelqLjWucJtR9L09lGsKgoBoCCM4CQ2QFPAUYvM0/uU79WV4Ly
v94rfTJXbJGKF8x+9XMtpbwSumetjLqQe2Q22iuDUw7xOS+3XNFutvdMQnoYWc/TKrJC46MZBFBj
1803+EKjDY5isWmhTxCHnbGl5shBXVXXnIwbUZWoTZKYXLyseoq7JrsBwtnckYySwWgDRRkjREQD
omUXAiHng14O7b6u1ddE4C1eKdk61a5dcpVqN6tfZjcVJJImNKjYGQhFxEshN1TDr6TRNgVIGnZL
qW7cGG1VHcPlWatLsz1ZiBgvozLFFWNF67ZVQFVwb7nmXsXhCZyskKtqzgmE97rYImoRfik5HcO4
sSkA72NAWDh5jeTVz/GrdMmMb4qBBpU9wfLBACcFaYke3kM/0Be+AjDFkZrwXAoTH31S48fD6OYc
ayxhG2SEww58yUHptcG2VdO3Ud3aBaxpg4R1WvTuvWdWvnSTal2OCuJpJWbW/6nz0ma6+Tozi2nh
tHKOUe/zgXnE2TWUrBs+gPdc+E81hETAW8K/w7JUb4wBsfsUFiyRBxxryHTaHQnG6QH7P86eaBwn
jPTGdNZy2N3U0bb9pOPNuR2VqxiJ2Da/gnuipbUfNAwer07bkt5uq0JsRihOdFFu/bmIhukG5piN
m1Qr2EP77Tzba8aNPcyqLH8BNjy0n6eJu5zqyFdbo8x4Y2VTiTe/iMZ3HpZqlfDFnluFoRMhpe4F
9jCJe+gplgpcTLdA+tyBE9PsVb2yvGjA6qWy5MTIKIzOOJ3DNVqH2viik47q7i0Oux4usWM/mSwk
H8hjbAZkPdiZNagsqeF08oxdO+y7J9J9kSk5Abxt05JQbg2vqwtrPSYkx4+UhuNwmYzYeEqV6Qd6
LZ4anrQXSN3FO7MSSo4a37O4QdktR2BwpldlVb1yLH63o/rWwzQxk4GrMpP0krHqkH4wgemcwCH8
lEeDS5l0kuR4tVuzBnx7kZmH72CeQv5kIlcdGC2LuHnx9upuo9jb4367mgmwnNelVETpRH4nLjnQ
JOdSD43uvPSlZaIAH4YJdoGzgDnchOw/CG+exh04S4+/NcmcIWKcyMw/+5Iv/G4yrZHNVKkXKd8J
vxg9QgKpW+zqb+0zB3c4voHNyLoOZhO2+Ycmc8jMM1gEYCoeIq94T3wsdnfurOcM9QAF0WJmTj01
u7kvGgytZIymp0jMyr2xNKAQ8CbjhAl7NcHomaDLyokWSoe4wmGI+9CNDt6U9OketryL6duij59T
O4SoDgOYkWaIWXXdT1brAmo0WyAlXaqZ47VptTT+GQ4V8yRrYwQFbOXErZpwVirGE7XEDIkjPCSO
bpi1Wt8uyWtMQfDbpQfZ5xMppYgJm43uD67Yg6LjvdBwRuMTGMHSw7KtynaBkND+7TxoTN2O0pRh
QZSNuoFGx6NhYCvUgXUV9lQc8cTzu4pvkX9DOVbph5Y0NU0Q+qTugMREGtu51x2YNMyYu+ljNrxm
rgI3mj3ng11+WpFEDuzDuTKMeFmZfcvps7SGjz8kM1fd2Xpu0pcSLshmzwlFS2RsrEvw4YbFa5cu
pe0zh3Fq3lAL4R/sG0PemlVuvGax5dgyKOjWGnp42B8bxGr45YK5ZkMSLrWM7kwbmXRqGew2dh8G
lq85HzDpDPVpyHyLry5Xns7/uLazXCz2JGyHeFijongq3JBupA6jAmcfJeYnIqixnYcjgpTAnYf0
aLaxK7ZNmHJIGU03W7d9NFfVVoa1WW4pk+HritEENKhFzlzepESrcFu1ADpQ3plpXB7zJDKew9Tt
JmR4KI5i6ji2ZCuHS2PPI3DwzzOlLpwT/G0CJXsL0JYH/2zexmLhi6BLY0EaFqiS28nzt1nW42eX
+sy7Ztjhn4ymHz2ijpeIxjiLRHZZXDzlJuyoCLaJ5QwLligtw/WACzJeDbKmtuLgG+URnih/S7gg
U6n52Lkd28GbvaMdYko6UPEoBUr8W1AhgGe+1sbC3XpvEokM8RJ6jTyEja3L1ZRpaj4Du3GwdxZ1
p7ZTX3goRGc1lFdDK9t8TRYCLkicCf5VT/r3YeYVmzuRGln96reGpq0n18l2DLLT+kiraaL9973e
RbSEJnufm7Aa7+IM7MSag9Ce19hUVXolZ9JkGCsYbXkZET2t7baoia+k2KeGLX3HP9MY4RpFCDUW
G+hiHIZ2ZyYMd4XfPJGJVYZY5h3eHmOazidMaq7aN5FmIl8bQskvU2+rG1zGnrufTKNpv5J8JTKK
0oqvu4+gP62Rv5hPbl5wv1U1mKGLOUf1V4uv+pUZEeknnT9W09YZfdKrIUCEcCw4GMLNcodxRMMB
cPd5uVwaHcHRX77fnF1jcI16euPLvY5XmBCkxmyHeV8qI59gjJsMBou+mtujmRb2sIWQXDrbrmGS
yFKoLtHGp216AilUkipvWV25jgn7mLAWm010belhJSHjl7DCKUX7jllqXKX0lV1ieMpARzMzf3Qq
N9mkXLju1iUECWgYdH/82r6MDq5u1B9uqw/xh1XZxszk2SQ9hA9OMNmRmmm5R5YiRfFMbgn3fIKq
uQF7UixhnlGVs5pbzRZv7sY0FV9B7Yo822HjjnaD2ZhL0Inq8PEUUSbznd251XSkY2c9HIDjLdOP
lNlOduQx4GQXGyhRNeF95TLdsv5lsq7ZtVOSKeBPj3JaEJsT9BTJIqLh/ER5x+k1YnTnXTYDIbKZ
7zrF0Z5TnTh1kSwx9l1dmeFjAipW7nzIaZrBoJxKm3O6QLdP7HOUXPtjEldbL/W5IsyuS6wdjAH2
WbGN2xYgRJtpvAdMWVkRZEmV58e28DR3Peheup9NYPt7I85x99Ju+A9CVBDduIPraR15esf9mpIP
vSa5XH7RVULb3bUJxAyDkdhzI+E7rEWW5ujOvz0jvq9KCVvJ0w3GdOPeTpwquvAh2dVtJSZEtw3L
1O4RiFCHW+bbielKMzMeVAP/YzvChbZXE52FNQeasFS809qeL853PRa/IhbGcgLrZbw3oRqkB5Ov
8lCrWKQrCGpd+9VpCFRYK554nD5O3ji7iTrsIRONJ9Z6mbefcTrraqMmbwYt7ZJAYqIoHHuHSpkv
GdLOFMlU25dux2VhTCE1sWb0VX0zCNYXTD67UcNTgm7wWmPySaJMFfXeS44KOAfXnTlvjBnkdG61
Dn5M+i3nj4rIVncRle98E5rKUp/cqJfcvmOlDiLVHHXOy0if7xoCh9QnB2kREc8+V1JyCLUmFm9p
6Uy6sU1Ql3cna54n+c7zhDSWNR8ZSISA+fWsXbXs8+sdOnJd39uiXQbCWm8KG7zjAMBhWMXAz5y3
sGgi8ucFgPSz19gFQHaOKWNea2Dk5niNxUUL9bXhs1AYTqWsploFtldh9QdiVqiNo3jSv0CSs4d1
OEAZQJwi8bU+k2iODiUwGJtTD2N0KNU9dH1V39JMTMmOfaztnV2At4JAQrOAcBEW6eesmYyUS7T3
mmWGPbLl2JN94BlXzJ8KogVKs7OOEUtThu0QlebH32skW+8Jz/amyBH7NslwvgeoMlzYrvzs+SrS
M/X1exCyBu6SGGKPorJ+aWyzE8wCBpVfolSrx3uvrpNonUQ911npldSGeurboAhTt673mob1nByI
MeshrFDT7PWcrmevZld7ZNHU7oeBuJaV6NIyPYewMyFpR44iMkaZWvTuuuw+X+lZtfI5wjL8xdXM
VL7pk+HTBw7g+NwuGEiPoQZgZxnrWdAVJkhD1Q7x8+CPeDJsPHXqU8h40/9gwTLK/dTFoTo0U5qs
ydHOZmbYMauIk1VmVnaB7meA6YWPq99PzLOA0i0f7N5qwbyfoTjL8ipEi1Fv5wKU25PNnp+DPssX
foMRx06bby1PmIL1IUXX1zhOHLKtqrDygEBPkpUi7mI6qtYgXcmbixtLInliPwmJZTfxKw+4jC2y
EG/rkLX0qUrglH8pyr6ZEFZFQ4Jmhy1Uf2pqs672DRo7jJoS6M95bjrTvKqZlBPJ4OZqwi8w0J4R
OILZbnoGNCETpiOlPVwKCeLrThk8HPekL3I2Szr07JISKjoflSLGOtrUwM5dBL3Z1CaHpA0r/yYN
XeFeeXMXwvkaqFgchiK1sdz1HYl/J3oGcHvElE3dE3yqxN8wBgYriVWu0ltz1Q9gqij1oiIkir5j
9AKWXVYOvo4CTYVWX1sLHsW/gKlNYjSdmCObfjPzskn5D2K3n1SAS/tuf5f5A35Ad/+TMsimpm4c
1Yw7DEeOdd+JyW+fylTU2esI0Wbc+TCf6RkIzraf/dzn8fNNXPJviUf/J2YF24h2fq0sXVUFJqz2
R1Xz8he+K0vFogMlDRjRMAF3yJMRPRFA0v3XfwoLsADRbQgXUd555qJc/l1XqhnGb1yJZOP5pm/r
AkXYv1TN2iJrZjnp+b6vmxbmi38rLfibsf4PUZaH5pVehweGi7AUpqP/kz6J2SJZYZnDECrqAQLp
9DF7jpT5rp8T/c7qInsbDrC7NpzF6k0vObTCrC7uzbIl5yRtGGxVJWPrvBwLvDwN2Qq+AJW/PL9J
SYT7nwaDKqobwuYLsF927F4A8YUVo2OnG3HaRf2ngZv+MTeGhP2R1eUvNdKfM7xpkjVKtCAaDfW8
jlwxXhbt3Ay1Lawx0Orz80QXdd/nGVtLRDnrpIgfZKRXT9pgVc2K1pzZqy4NZ4clboxWeFih9g0h
y4KqfBv9xtH+wY5j8rX9oHJbPlCSVXmCoyU2sFeYP8mvYr8gKgWrArii3Pg0V31zRFwM10wyeL9l
NZow252ceTU7fkbGgYweh24YkYaFrbybEWMRnWz1PK0Zdi2J57MgyeFbk4aw5L4xi3EgFUKoYxoz
JCAbhTL6h+v35vu3/6Pa98/6y29vgV4VsgUuHww+5k9qOVYSUU5BaweYz+vN4Nsg881pRNaTANdJ
md///et9k6T9+SJE+P/DC/6kPYV9GMdwpOwA2QBoeP16yY9mzhlYvYBLm20bl6QxMXpHKgFof0QD
zPlVngPGD6cnM1Sb1mtWI/Ddv//F/iyO/P5BwO+AqIBYAB/BIrX7QUpnNjSDXPd2kC4bM/Qw1VHL
xvDy//AqhsmcYNF7Mgf786vUGi2s69ZcMWwJzk1joES0sDL+/at8c2X99CFDbNB9tFGL+8f66U63
LOIFRAqnyE099m9JJTS2DswlToTjhI9xTzgG7ig5PelOoz82toOVr3f09LWxZvkR6zZlOa9grdio
MuhJwSaufXB574aZ43QTc2jQcoIF2vQxSykQ5ZXaA73eDKF16f2ovzGssUgRHEb1Pb6n8hnylHOc
7KJBfxbmG7a1FYKHsh9g55ngR1clWsBRVwQwINucD1ZpOb9LyP+th9r/n46IJSD714+toM+j1yZ5
/fG5tfyN788t0/vNIe7GwsVL3PZ3gM3355Zp/kZoibGE2OPSsW2dMuX35xYPO7B3bIl0E+UpDyfu
p9/9EML4DX4OglRDR9dNb/NvmXE8c9EK/3Exu6YAxoNSnd+RFxK6+ElLLIaEp1KowHhGUXqtrMxc
25otwD8yNN65FNlqNbWdp63mngiMIMu9KlwR6wecMNHb9MnxpGOwXrGzK0QkqFQm0ePlS+bCCFep
2c3PyOGTJQgBXCPbH2W2K48/JkRpxGa46syx8Q91HnJmW6Xvr32w7d069GoTg3BseLe9Zrvgr0Zs
85CJIQoGpYntcGX5kfFVGnw7jFXGRzIVwzPxXrysAtwLebyGoHpwqdSnIAvfsStSYWdRTXpdJuNt
M5RP7GuRHtpMfovrmDA1bQ4DGBUXzY7PWcpyYnE5q2wbolSxJS7laNyEZoFmZNyHQKfM1tjz7yXr
LLXUJh9t/SC9aF5pTF67m5HclC+2+dj4NLSBHpuXFLNuiXOupksnN2Df6vWr7NyrUBvWpZeeauk/
MAG7nTyQ91qK2579SdDDnyNhcdMiqTNGGP0jvUJbyWn5B2JrlwSE2KM9Cyx4QrMA2RZrq7rxWf9Y
dFCgTMvi0IEwI3VNkm3mzfsxEeSJOWSSSUN7n+aJGJCxeEyidNtlzS2jiC+R1JHS1APE1rxEuSlJ
fymYOZM5mX0Ss9wmPTbmdRHftrO+7fL8YNfqViDk5ON9bpxHHnBBpX2G0bVN2+qoz+Y6J5wp65yL
tsCJ8BbPfpWg8hqiZ4+R09ZuW8lyVr+P3bsknh4UfFkziXdROakggRycVzGkzL7f1lnmr52y30JE
ZDGSbRK7ZoaFEDqQJtD99FBM4kaE/iY0qpUniJXqe/yikPwS587R85M7GKuUpeHg+j2fHF1GwXob
tSD7suFstceWYq1O7e2cPup5vjUctRkLl3dtPvRRfUIzsov83LrrtBeGb5eqzuJdJt8aD9c4YRwA
ZoOEby1x25s2alBj2HeQyj56JFTz2D4KNwcXwsyVGIa1qyHyE/V1yZaQ0TQ3Dmvk1MGvAB+bLcsh
J2WX09syvTuvY9zT2ysV3iGTXmVtGZ1ZE99A9Mwe4oFV0AgDMEdT4mRqbxezEbh6vTF17eiEifzc
SFbPkxW0I0KnOWseNf41lnOIf8L+mvEGgZnT2fXEJ9JY9TXDr+soUYz7lqilCFXEpO+VQHoH6r0V
G6itZJA4DHzzYmskyYktz2rowdwCK4WBV8HSyxEuxOXeSBQYjXpteEzDGQxcDexUVZRcMoToiGcQ
e1HJDp1z49bjoemg6Oi4S50QvIQ+sU2TyLqG7Cqc4oOp4NA69seY4lYq0OByhZhacdCHskNxc2U6
gwRa0Pk3Fkt3LElnVRxHw4xQDiPUmOJ7zMEUu159m0zDyerRxgXpoDO9iAP0du8OC4UUtDwKFRJB
p7U/QVAAYvB50hsRNIAoUoGsP3WYSbR9tuqncB8vzhpIrCzKmbwk2yGrd2WEaB2aWO6La1AEqy7G
9lXxJYHeAdTVB33raAHEnHv2jPdFx/UXmg92Vq7CrNnlIW/di46uUeyRbFHaSEQyrZGcrKa8GYvo
agKuY1XxWe/HzQg8ugQaYjv+ITawWzMZMqEqxxnSmsFSlyLiYOgNWCf5x1jnaw39NfvsPbkR5Aig
YMORSX5Q0Ej4qaKKn6d8OIlwQpWB56NEMBaHK6ayJ4ZI64p9NASKQ4Q1GIqEs2/aroBmJL3A66Y1
A+tNZqmerDKJ5KKyv8xohzmpeEtYUwPHaS7snrjOk6OrGRfdkEerYWnhZu9sCeun2qKRysJoa7Yt
MkPrHOrpi9DHdZHEB7JtV6xg7vWou8SC2HiXFMkmGlcWGg1QrXpdypXo7W3O8JrUiFs9tz5Q2Wxt
6iQibdS4nxzrum31YMQU4NnjE2wERFYo29p4OLu9c2DkvQbI29LuuCu+gQTKjLcL8bh1bs+MllBR
jqMxjL+xdQ6jeNdgkCo79HBWfx1barcyYZN6Y+uklUxzSfYLkCsXPD+UBW3WPqiBu2I8CiIUgNKf
MV3TuVXNgZSkgAH51aDHzMSK7HokNtgk0jhdEKVti3dttFaRIAqrmu+S+rmQ9fjmxiMyqnuGlFsk
vacw0y+y04o1C2hkJb5RQJB1x2rkQGTRgYpukBx7bjcArQkZVX3FjtI9x0NXP5mN25f7AaXYHBiD
5d9aObgSQBctjxaQqc1XwCXN4zj7+ZNewzUJmOPZBPughwlmtjAvVVyADpkK+ws5Xqhi2OhOyZoU
vvLMWhKPhMw67sZCl6QshCVz7qExtCAfppkQxdj0Hya/UAZpHW6+IMLi9guyG+3e6lvAqW5p6GcE
mQ7r+bAxyfSRkZ9scyeN2UTX/nAWWZcOYAP07L0VLpoosx6bczuIEBBn2/MhoHPhdMmR28dnlhzF
O6CG4c21Gj2+wiftaC8VWUzoz8pO7aRO4AHxG1rd72JP5BLrAHkMe1dGhgDgkDEi5b/ARcZ2sp4x
j/BuqZBMlucsvokxIQ47SJysHNfu0sif86JPk0Oml057qMDxeBejLOxVac+ZcZujQ6QKWjKiVvAo
AKiC9h3GRSMB7cDSosg4k0GVOLuByAmUhhy2E3E5JIRdzS35GmtSHTWUF1EaQ/xE+stp0A0tjBGD
HJkAmY1NIcaKhZs9q/EhxHOoFysNVZm2SftxKj7x3cE784ik3rukTldougZ0aJYf5t5ZkaWIRYn9
oLNRhlENVwxmAcf6bGvKVed1pAO7qk3D67oQjfOcJUStosXw2BPZPMFpNQnJQQ3BcLy6yew5jFYF
ISb6pR7Z77PXcAgidxAcPkPAGDvCcmWr1lwBgudw5LYjm/WMHmlOqr5YT8Tn+AGEF2qcvNd0JCVw
IUgaZ54/77WQmMKN8nuCkIxKkVDRFKyP1tw/+rAdZn/+MITlFNeDp2NF58sHs4zJhwCJ2ehatKG9
pR01nBr9de331gNZY5BvsxqT0RYJhsOzlpk2FNYsnJxNJELuGMfTkujQhQmFwFSGrtzJ1rPjz1C2
iZUA9YfCxJtYpiBkt/sJ809Y3nDNzvUxNJA8be1QVMfOa3zyg9kqAGf3WFKw0JgIs5qmetjMPFya
vT2bzRPh3+ocykERTuvn/bGIcoZRVKCoodyIT3k7qTZH0TR26lRjTkzRrjncl63eEdTFOlLaB83X
+5y57+wKRgjjhIdHy8RLw3A0Apyk9Hyt61Pjs7Mdi7WVKufUj7VWAePKnPPAjZmuoUeFfUBTIRZg
fJ8t8m7cQ0FkNoQVWL0mu5Wd1DGPcspe/oQNYb2Wo9uNTNAH02Uu33gIf2fyFoLWt9qXBWBNngqD
8YEKg0U9PqxwIQiwmBabUEyUOMpJYhY3VoynYiHB5YuZyiV5PZ+rr0Ur1ZeegT6klB4COE/Q0D4n
fl+/tyTXkoXJCHFawYkjx05Ect0a5r30+eFGETvRAjDS7zPb4luKc8K1+ty3rXVjUSfN0TA8CVFE
XmB243o22rQCtDKYX+waZDpl4JAMa2jwGGqyqD3lipqPIM2wzHdFVSTJDgwloUHL+mqroir6bLuP
IKpiyB2i/9olvbKv7DjBLawaErbMKKeq8pzIfxOhmwiK3266hrXeFau4H5AacjizeUtdns5a3kdh
wAfs3Lu1sN6sqquA5ww2osBSH+o3r/RaYodlU1k79uI5QjVyMihHAEIcYomgb1WMRfc86TC1kM4N
nLd+ZzjAEDzrww4H6ytoQpesTDlaLyaGh3TT4SBFED85SkAqiwdOPd0QxTpn0PcRDfUgAqtW5rRl
/4HERs4V3L7a71jqeLZcEhszghWqVozQ0uesfRvbsmfawvQUuZV0VBewU+BLshyoUYHu0ydZxEvE
K4+Yms7N8zurkbIAKw1bLagWJ88qdmeCXgHX8+CVU8p+HC9AhfK7HNFJNbMhjnAfJ5RkmBadlfSy
YTuhV09Wjgq1cc0YVN4ClybzNyKp7gV5p//V0OqKe4GlV0jugNcMqxQbXhOg51Dptjbj8S7XRXlL
/9y/sqbO0DdxIyebfkQ1ENAFxu6i1a8OVd4gIZlDclfXY2Y2zHM9m62jWyhiL1rQmQLfYiVxPZZG
zAgPiCGx5Q7hYK1jac4KTxZDX1z0BBB8m2b871znPw2ducqvBzv7qoz+47T84/7/3P043fn2976P
dwxD/Ib6gf8wrbGX2f9/ryXAav7mCS5sbNrf9hWMhH4f7zD5sW3Ghz6IK0bcYDL+Nd7h/zJoDl2W
EkCwvmFY/pv08fu8GUgIeBHIH38xf17my38MdzTTAE/k6rz8nwehehQXnKFKP+FGI6v66Jf5ytT+
Ydj8qx/+04xZTW1BizHop4EZhdO3j6yCD8o3Nz981n/xu/95ZPzH77687A+jYoUKy82yVj/5NKQS
Y4OeBH//k/+8/vvjJy+v+MNP9vQ6Nfu4Jy82mgm0HwMFED2dK7avF3gfMCPf//6FfvUWfpp2l5Yh
zRDN0KmhpGvOLmqxv//Bv/rouW5+fAdVb5KyxBTv1JsYe9k1Exa0qrz5O3Hpl5fNr37vZSPzwweU
WAARB+xhJzmunfrBrZl5/uv2+YuvdLkZ/vJ6/GlirqVJOOnIbU+GmLfCwssHSlQV2nZwqyWj9nrB
YtsjvdsY7TVT3rj03qj3Ce6uz8T/XUcoWbTcO3myu6DYC0z96DhVxqyu/odNxXJr/MUtI37CNxCU
6Sm30gnAsNPniRiKGvfJnH34ojgyg9v9/Sfxi0/4Zzq3kVPshgiTTkb5QtYVre8/3DW/uDIWts6P
X11Uak0LiYXUOv0RFEvgjNvC+4f1yi/uG/HTDU+M99g5Or900VsQzzcu0onUoNm81htzH1b/8Bbc
X1wlP7MlIjwrbgVL/WRb787YnkhdWmk4vhhB8HgNi12ueUerctdGha1Ft7eR0T8QgLKZMn8Vee0G
Ttw6YpLahOGuL+stcNRr6eDjSUgNw/vE8IPwlvKCM2nteRnT5KHZj+B32Yv8X87Oa0ly3cqiX8QI
evNKMn2ZLG9eGN3VXfTe8+tnsTWj6UtVVoYyQlKMpBEKCQIHwME+e5HBFtYy6YlJBSvjW47SJZhP
PQ/jS9E264DyeJ5KM07EghzjvRrcUJNwC7PANrFIw1PPiVuu65Sm+VAMFG2f5/I6KeMVOEVsvKsN
gQddnb7jikKhQ38jtO+d1bl69SuXgZ6E44pbku2RNpgi1+CeMhkpoqP7aMJlVKnuvp+Ap+bJIgZm
fQS4hJvPYcweyupdja6kXDgTnRbGGf8OsOoi7kUU/aUtYqqDTn1/OvGM3WCdjyLRmWoq50ccSWru
RscQUFkrB+si01YcuVyeqw8FZdmaMtpmIjwqlb/FgGEfY7Uwspe5YH9QrHVnJto/fWr+v5uLKJph
INIWFfO563iUlV9jEn7V+I7wycmr1wl22vwKfma859j5VVxZxFSW5TBJQiMeFNN7GSNwMuZRryvH
E/FqtIAkJb+lyGBpabekDDBqFSXXh0qphNz+ffAijQ82RHzxk8S3Ax6zfSZ8JWmHQidTrkBuSoot
GE8sglWnCycnl020YnuE1RSMvWnMraAVriQkOFrxyWOJXfHYg/cJdE4usJyDoattZKBHjW46ZN57
6TnPr2eHKd17NOPfs0Vx2vRnHlFPBcDFTkAJa9sjCxIPcmtQhAMg2jvT8gLk8O/PikvdP0IgruHT
kAqkJjtwzQGY9JaiVnFYBSTEY1DsAtC8in0/c0Tp3Ry3BthTrJpcuR2dCu9VfXoZcBYdJSqfRdwj
wrtMp0RX0lfI6c75bZ34/cocY//aYvU8UkrEI+MBt7ct71zXkfDx/Uw7sYEtvUSp4G89tMRsLcEV
5AF8isGR/aJeS0qlM+eDE8Fj6V1W9H4UWj2bTCOwYz93/Q9F+P1970+Ny/wn/xoXhDAQqGCFHUji
lN121M5suKdGZRHvigT3i0KiXZ0wApsZMQRu6NWOEq6tWj183/lT46L8s/N6ktUdBpyciL1jrt8g
VdSj2++bPjUui1iV66jycKYRDwEPhwjUNfdMuyfikrKIS6VVUkM2Y24LeMsg2/DpAQfAe0YGKEuL
TOiYb1WNvrJ6CsEZzW+5ufrYN41rAPwGmYt4nExRiLFKFW+7DtBere1DrvmaXK19T1l3U7kR0h65
joQpjL4L22MdDnedcSNrAbX1P2o1WwnjrtGcoil2EDcsylP9F9WPzpzpTg3eItgInTGkQIQ4FFXC
WinXJNIua1lexBod548qDNP5knIfjeShkzP7xYn5Ki/iQxF4CSY++nRIaySufbwWcTcI9LuBJwUj
OacXOjEwS2lV2eA4LfM6cJgl4/KuUs8shFO9X5wUccCIWHEcAOKQtLdPgvplGj+x0rHjVDozQqf6
vogUqO4bLYy86ZD4Hy1FuGXmnFkSrNYvduo/+8pfIaiIKtTt0M8PVbAi28g7+fftnogOf05Lf7VL
Vhw/VE+eDjoW7ZjxkaoOsGs6E5NPDcciQEAGq0DyMhwptFRKeiiHPDMep/q9iBB+TN2JGFvTIfce
6lqwVZRbWp+fGZVTU2WxNkURNnA1Vhz2KdrDC2IQjwGeQBF7ttz/umjkZy/SvzeVcFTS1hjmv1Ft
G/XJoB4WUfWZH3Bi4KXFSqU8ZC6VYaXyvo2hVnDujn+q3XnA/pouwdTxBJzSbvsDraN67nh0qtnF
0ixQ8ITImacDL9zBuPIm9/sxPtXuYjmi/PTxf6C7DcUwvfRQ62d2vhPTT5r/4F/jIFDaqrVzw75/
24l3Encw5V8y7P82zyEt9uuEukwcNhiLrNgJnRvk95eNxWItylYdCdH86SzuNdOWB+rL2l2uxHTC
X6GY+4tv+H3eri5rdrEEZXBBpMlpNg6vEWh10+aidsXFsotLDolVTbupf8ejQNn/vqzdxYoDSBF6
PNMQ+Y0fA05g2Ndc1vBiySGnwkc6J4aaA48/bhBfOBCLNZf4PKkiQ54Oqv4gTw/NuQvs3K8vdipx
seaCsB8puGIgouJOj5u7Fl3A0PNKVZm7ITMuHJXFAvQplwmjnL8S8FY/o3yBgl823ov1h2dX2U11
IYISXzXjbhgu2wvFxfpLqQrnHwoTOtnmGs6cly0UcbH+WgGqd6nS7siloaXA57JTpLhYgMokzVwm
4kWf7jN17V12aZCsxQLsm1Rqp9IaDpizatl2PCfNn//3/znv8Lj9Z0gGtJObZc44TNaPvvpU22QD
X9BR4Jhb1SPPpuuwOV4yRSRrsSRjELpeVxkT92RSSe2jlP38vuF5jXz1GxZrEjumwmgK1iQW89zz
xQ2lVlh/rb9v/evdkBK+f45QnHpWIvqc9RCrOpgQOsH7ZQ0vFmOkiEpBJf506KqVbmy99sIOL5Zi
g0da5g0mh1PDRCp+G17a4cVaxMQcbQFC04NaHJV017ZnrK1PjfBiLVYIjyMj4PtlwQGcrh3A4v5+
iE/NjMVqrODnKNYcPSwV200utq18zPxz0fTPufCLibf0hxYNGbOL+QAmRe/1GBwDK+G9HlFGZmM9
DBDvKZewi45rx6dcAAaY7Uv3ibQZ1bUiFNgIiNsQS/bvf6s0/6iverNYymEb5oJS0RvcFx0vjW21
aO1B2reUMVusjCbCjtW4HzrzopgvmYsF3eUhfyFNxgNCriP+27fVmaB/4rOZiwU9dJUWYNg5HYx2
g00BFZe3QdSc6fWpxhfrual5umrn2dYoklMm8doUH0JBPvMVFqVO/5eyBED7z3CRGLpS1ZU8HOSK
XApmX23przMdLVb+7tWhK1gZshlhL4/tAUdwO9Uit1BCt0c31RSGjWH+Gje9mzwTUCGglTTEfTOe
K3g5sdTMRWyYdKnWgWDPB4CSlNBuGM9d/k61vAgOw2SUCYcVog6E8HyXGWei2anPtQgO6pR7KHFp
N5T2GFXbqg5tHVnc94vmT3rkq0WziBBlhNOnPsc0vGlRciZr3GfEQXPiAtqdPG2GSPm0ohcR/+Wo
+wmIU5U3Ws9nyjD8Kn8lvXroVFQlL3hHrgDOwxjHSkPW3WjSHJTku6J+1oT773s7z/8vOmssDgGV
GNVW3cMKK0QfN4O7Gvx7KjXY5ShnFseJr2gsYgjPPYi8FZFSZTXHK/ITx//vu36q4UWsSDQN+CVm
tAeRtz0uJpddrSVjESomXMf8sSBr1/NOIqQR1nDV5rIuLwJFmIBbHSJGe8wPGjZt52AGp4Zi/s//
ugUrkjZVVYtjR2PovCz2Di6vF36+xfIuE7xt8aCdS7dtFLfty2UjsVjbVqcKtZ5o42HCPvJI3cNl
zS6WtsCb70gAHQ995mo3Fze7WNJWFDddXHo4mD9OYfezSOqP7/t7IhTpi+VXaIXfVA0PrV21jYS3
wQxXnpJcdHHgse6fswJyB+LRfhgPQuLwZlhddshckpk69G5NntHsEFK/aJcX9nax7Aav8fl8NKtc
zRUwl01ffbHierjJRaUyIbLgSCnoeyJk5x7p5mrzr2LnEh1S6cr/rjoP9bXUvVlszRr8lNxb69NO
mEZqpP07McKTvNJsDULC2FirwPxdY0He5MUq9h4EoVjn+cEy75i4zsgDh/wYVy96yWUan946Gu0x
pyBgKndDhG9c9NFXwk6Txq3pbbX2vun3urktrJ0XmY1NpnGVSIVtVSr1FVjj6au0QWg/iQjocVII
JEcInirx9fvZeyLs6IvY0OA9X5m4BR/wWq91x6vc79v9k2L7YlfSF9HBsMKwHH1xwM8t3evGg48Z
RiyJ67R/9YQ7MfyVJL8FoAP9i9a9+xx/vv+7p37PInrgJAzDsuSmbQqrLNuq438Ff/n3AU5fhI84
7MVMtQQyDj8oOcGy7qLuaovgYWDp63va3Oynlu/b7szx6MSRQFuEDXY8Kurnr+pRtslhLsGXFXub
/rLHfWkpO1TSCTCNQrdz71mZHRLPpILnff+LSaMtAoiuIrBHPD7wtI1SW8STGfGEGt1r2VuXnjuM
n5gi2iKeYNqJAclAElDqNn4HlPbMlD+xEWjz3/trBy8Nse4q8AKHON1AJgObYmHncu5x6VSvFws1
Hs021WN6nSPgyHd9sft+BipzA1+N+WKhekmBpgw/bb7lleQrd/K493vV9cZHMXjC6g5sZe+KHeVV
eXQMJQmp/40ElyYMIMPU5VYLqEtQx30210L5MZaH8Kxz404SNIrOuKUUwG5/t8W2Ch9FCQ9yCYIG
D0CTX7kJMMnvfwal1id+x2Llqx3mSrLCrT6FbIJWf9UWKsbAGhZ7vyIPlzDyS76P8TF68UA0Vyml
OtMQuPGw6xLU4K2xGzjt19VNV/RI0jLXVNu1QMFHzMZe6ZRVToh5fFRqKr5C3M9keOPZFd5BTp4T
sONkZUlPg/pLoZ45il+NQniAVbLW5PQ2j3+KzbPRQnUfcjvwNVsX9LWSVSv8de1R/SjCqyAQULTg
F5cfg+AFf3FTLa+lbsIrHH2YtssoPwTePBe+UvZj475uVxqFJeaTUqRuNfxIkpZKp7ckk+G2NjzF
i3MphiOAKRiMuQRIsP30adKOBpxZqio2GujRDIfUPkFy/uSNJhAgdRWL2o1uPpvKVZxbGG9QqD1a
K6PfCGA6ADkfsc0GCyOsKlnCXvBT1LVVEL0rzYzUaR2lrM/E3FNfdBFzp0CXQhAYxPL6Kqr2Q7QV
hjNKxzm+fjHplyJQxLUlppsEGqhNCK1+lX7jZFRGZkG07pjvo17uezM8ExlOhOOlGNRTsEnsvXE4
xN5Rqx+r+FqFd910Z37MqebnaPpX4DGlEN5zzgr2oPJUQrgqxvea2nO9j87sqifi8lIYWrcUHFMX
RS41O6jUbVjmzqv3iM9w+ft+/Z4Ib0tJqAyAHhYm4Y2DrtKuk351WbuLoCwlYaLEBe3G2noI1mlz
Jt6c6u8iHPeK3MJIIV+kx9htOL525gh96lsuonFWFFh1Vf54IB3lUrKH+BS7bPXYkoU48zFPzf1F
oKzgT6jm/FjVl89J+a4KN1XcU7pbkyX3Ke+d5ZrnwvKpYVos4VyPsXaLuOAPTebIrblBpnN30Zdd
qgDbscTSJ6hHCpQdPzxE595qTsz1pXBPihNKc+c3lbCpr6V+3OUUUpVUUstisqfQ0v2++8r8Rb8I
QUsZn47tW5fIRDdDucoEVP7KlWWUziQep7xxxiTHWflnMx4FlMhmuFUorBPrW63rMcSbbGwD7WZc
e5WEeXbpAuTaVCFO8MX0WJRPeMFvIDvZZvYbGIMADAePtXVZOaZurr/v/6kc2VIjOOhDppgVKytr
XpOxtkv8Q0BF4aTRrbLgZ5TGbBKynZOiLQus7m4T/c4wf1ZF5ZQUbEeYLYsQw+W4PExkJQQMQSil
aiiFqoM7/PqxcU2NcxH4xFYyu7b8HSKHQaC4suG5Ro3dHiPMjRJdlsJSFgFmUiFslNosBVAcZBxd
fibASPNy/Gp+LCIMyiczwbliooTzMTevzF/5VTXPBBzR15Dw/HhHNdn33/LU6CyCTqj5UMc0pqKX
7DuMm+tgo2N8/n3jfyoTvvohi3gDMq3NLZMfIgqSrVc/ABWF42eiXBXJY5LvrHbnKXdNAmvB+Kj9
B6xH90n9IMRrLHTtMoABpld4spS4pF2T2duaSfkgtu02kMiPQ6zAotL2zPvKz5+Dap0kCXbO+jqV
JUem7AeaBfa7G/aqHg14u5KZe7KFQau8DyJ8ZO8yf9MYG6E4J44/EfKWplHURFLBDzfxYM3GbwJS
rcsC3lKKCKQ4rHqBcUwt6jOPVfd45gN9PdGWSkQzkCKhnY9ZfvUTgoIbVe25T3+i5cXBxGuoiwvK
OcSZH1l+FPq373uMf9KJluft868jz9SIQQs4YTxUPJbAYcXH4z7u31PptsrIk43+u8+LQFK832kY
eGiuAVu5eJb8d6UE2CpjLUeyAyP6jYrJpT9+9hiCi9Fr0pcOVQPI1N6kPneTZFWXm8jPbBXb9d7o
HLnRVh0l07ov2YNPYckw/vaEq6Q6BNGVmN5LxbWWHnDqF6frRDs04++m2hbqWhLe9PghnI4Cjg7r
pHmsIeZiHTheYzV9D/CEWF1JL7Eac7/bV/rb2N/6ceRq5ntTXVW663cvGd6e8AGtFUa6q3T6NJp7
Fe5oE1xPem8HKhcUFcU7ZhmK4SqqZQdKfR3ARgqbR2N8DIuj3D+W/f3U4onvH8XsYcquSm8nCjdx
tvXTq6K8HcuHSD3oyn4KTTeYfNcIDlEZ2VZ/G2PhMFVYBh8K5VeNw54u7cPR24RRB87lV9L0K1E1
bs2yBrqYvQf6SwBSuhbu6Drlzd9/+VPffRHHO1/pobuxBigsiZqbULgsii8loWqqYwcy0G4vU4xy
jTPA9/39s4i+CH5LTWhJMUjgBwMNi96aZ1H8fCw38O78VLAD7SmRXCV+jV7evLWGY7vxJmgfHlTU
ydxZ5oseQhZK74squdOErdbF28B4kDDm17id5j4FdpcJo6Q/9Xx/rSdsd/oCABQ7AH42mnEQ/TNL
dc44ffX7F8EfcxkliqiMOUx4FbKdB+WmG56UYY/f0MAJ5fthPjUtFsfMsFTiFksaQuNsw+8S+i9q
d6krxegerl4xKwXiq8hwk879vt1TeeelpjROdGBzs8Cmozq1ijKcvH8E3VrmUAT9xm2l+8H/UIyP
ctwXuFhPdev2+T7NxnVVbQ1ANiVWFYbC42SH7eP0sxpvSGkk5mA3pUhVk6tmN0J9o+hUEK0aObBF
zAJD+VOGgpWBJzGLXZtlN8XsHyDt40FwPHNaY/4EguGprm4Tb9W014Z/qyk3mjbX71/2pf74Wv41
0SxdGKUU+tWhLO9j6coggfH9kJ6YAtJiRwCgJcWqzwyW5JX+0YZnjrmnml0EHAz6FOA19FcUsF7T
X8FXXTi35r/410iMJoiVFrLsQfkQfOlmMKozotcTp7ml6DVrB1/s4VYeIJJCqpsBvI/d0J0Z54UD
6b8z4bM979/9DrJAEQNNJZmBLwq2BgcVnJCTiDJZqWbtK7+xu3O8bMCgEv5TGiccuHHHCMvopikA
rPjCO3TS3+AiLovdfw7Qfw0k5DIrpchhPECR/qW8BIr667IptYgqfu/Fqib1E8p124Dfc+4ycmJO
LWWzvilDzqlot+VCFrjB74u6O7tM/v1hQoHnqgh7nYOsv1Ti/kJRsiQuTnG5kuqlkNPdVLcHEyjM
5kx/53H8Ym8QF0u2E6O2CFo63HjIKozJtvQnM8VXObuKjc72u08IEeSm3QiMqhrckch0cGKzzeE+
Mz+CCORoD3ZDk2/ziCqU5LUYu4eeMsoGaja7DA7Aq0zaDKZki02+rRG9da+TfDPlR7/cJMm2lTYT
0EWlue3rVwVc3pkfduJ3LWJGJCeiUhYMmPquFPuyvywUzZYWf3/fehyiKZwYLiG+hccp1mfWz4mE
h7i4aAadAulPUnjHx7ZOG2M7xljHmp3ZVRNDvOCy1bTU7Po9jCGK8QhLUII7o1nXxuNl4704Y+T1
pImFMa+nYdvWeG5dFqGXql0hxxItN2kXA7L2tT9X7/D1eItL0e6gKHCLjA51e/WoU9ub5byRYjS5
yuuHSwYE5/N/zhQllwtd9Fuy20163dbcbtszx7mv9xZxqdbVSsgMmkzfdeWtzDCgUq4q0zqztXwd
F0VrEQ8UDYBuPTc+aasWOKp4pt1TnV6sRxkSZlOGnEG16E23PhOeUyBwrC4b68WqDL1cG3qZSQKK
NvIc9VynTw3GYlWCJosiAzjMoVmrwzYrzgXdL2OTaC1278EaEwizdNfwfmAsp/pn3mpOdXexBieh
gookt8Q8fL7EVVte2N/FHmxOA7lMMSboSa5c21pyRkx6or9Lke5oUNipGBFvJhvv2D1dNBfMxboL
Ww1zf51Gu6tqdc7w41RP5zDy1/Gmt7DvT9R/9ZTE5fc9/SM8/c+9V1yKab064w4gDcOh1wonik0U
Jqn+s5daB4rWPkkxEvcOjS6to0RxYkxowpTXzwygiXksMEMCfJ5vcm4Y0Z2AWC2DTZg9p8Vrovrb
PoMYAxEs9PsPxHKrEpMIAwRyBThbazAaSxR5X2N5oIVPZniMqDipdlp3o8ikUG5zudu0heYY1UvS
lbtU4YElekMhAnxwUnZxoCF/1RPJAR7bOINozI7JOy9Od11e7wOgXNowFtd1c9PL2d5sNo13Pwwk
VA6Bv60TeSPXLS6Kg4zUVfNdUu9u4YXHqc8PoQCptt/K7Cjg3XpbTaedlfc7C/C96ksbk7rlrLce
rRDceRH4+jZXkos2G9FcBCmprTF67/nMytp/Gn9+/5lPzZ35P/9r7gCDFJXACnl+WfvX4/b7Rudw
/NXUWUQmtS6ssu2C8QDQxlXJvU0NL/mCjkbpzOycp/ZXf2ERpLTGU8q+REKuePo6w65F1AYMoblE
1I/J+Pr9zzg1NouIFSJ/U4eIAU925fVlrwGiuQhXseTpajxr1ShIfyr5p3/Zlr4U+QoQrHSVfOEh
Uhs4OvcFIvDvx2GeYF8M9lLcW7Z9BYuc1+MGM9pB5bEG+XB0Tkp9YpSNRfRChyQPUku/sxrxwINI
tcxl3V4cFmRjGgN/8CmNM95LYbozkxbEZ5KeGZVT/V4sR9hFdZ+FzI5yuq3Hm+Lcs451YrQXK1IY
8yEWPF4tPdNzCtQ0JK+dGLV/6sWOIIpuJYer6lyd6gkVnmgs1qoPjFDvat5flWADqdNt8ndscm1c
ijd9Um/UtHOwvFsVVUnyiOxxe4w99/sPdGoEF4tY0fO+r0NiT3xPavlMZPjzuvjVbF2s2ipCDGMV
BJ/M9A9Bu2ri3G5N7RYqmuMloVuO1TZTtVVBjB/TfCWKWKoKuwJIdZZlm9E00ca/0YLTZ5vYfE7F
2wm7W6ijQ/ccme0O20rbQ+nkSd3PvvsR1w9xvQXZ05bdejBMBzNIwThngfenxvmrn7OIF1GqjJmi
VdNBkbiT7lWUrXmRrnqsmsQ2O6B3UePdGN+isk5ryamlu1C+//77nAiyS91yFGiUZoIIOaTBdeuH
tjftavklsQ69edn7j7hUL48avCLmAeKL5+k+vugaLC61y1UFmzZRzOGQxHxLA2ThhWteX4SU3J9C
w+vprhm7WIjCKP5+pE9E2KWAuRQ5aA4GCbmwuarlVx1IeCNepgsUlwpmGDFhkQGqORTar1Z+wMz5
sk4vIkddxGLUJBMFjuO6M4FZta8V57rvGz8RG5bi4Dqt+lGTCd4TVgKRG6pnjianRnoZHdKxwv+Y
kQ66DckwG+jHnMj4vtN/UslfLNalBrgKk6rBw5Cr3iDgfC65DchwBe5PwBkItD3oX7uWfDdNZbc1
PwX9taD0JK69jdqByzhrNXZi9Jai4cj0pSbSuWuJ5quQP6cXpg2WquFQDCVAK/w+uXiuzVulPfO1
wSvMs+aLoVsKhtUe1ViSZywtKCcNlrz5T72/8sVXs/7oURemytbvbuPCcjLjRxf4yEb2qKDwBK2c
NjbsrtsG/pVZDHiVvfTGi6nve+mVncAWUwG+NkbM8A0a7NYs8SjVV4ayU/iftEdApPCCnVYBMp63
GwHtRK5v8Xfd1pihNcHe4p+Jfj+o3r6wCvjNH4YFgaSIZ1A7+Gm8VtTfuVbvZONRqMybvEFFqULQ
7CEJmJtBLDYA2ldKHrpdPt5Pg+zGxb7xjr2UkXrUXQ/WsyjAUhC2nsHVSi+o/zYhQGbXuVW6fl+D
kvcdSuXdKrpPSUykU+HAsYaX0d8HsMc14TkrfheGxIM2/87a9JbhJGaykr2HzN9njXcIPHM1KMdp
ukLY7GSli12rbQjXeb7vVMkJesVpus9RuJIxXM+lrRr560qd/bPBpORwyr3fYv+jB9YBgdwGOvoJ
+XerA8PxAQ8I4o2VbrHFX1Vlvo0ln4IqjIsLMBndKO6Gqd6MYB484XefDseR00yZfZbiPm7qrWK+
97PyNsxJ4a41nrwi+SUtDlb/OxR3dfgswy0XU1g1QeCOws1gdps60p5r7z5Gw19V6T321gG0hNzi
Kdvv1/ghuH2su1r72eeFmzUFNYvyRtSOgCjBKt+UUAQEtnu7H9eSb60TX3Q1owLChU82OJrGauj3
Rxxdq4W0kU3FKah+kIbCNcPJVY0HsmZkjMCmgIAYZz/6xLF4p5PlQ1XFdhf/NsrwRp2wz6Kas1du
JhwQzVpzkLngmf8jGTboj90eyu6E87vRpisOqOiZatEtrZW6itQHTT7W1qM/PHbRVZccu3E98G+b
+f/WhHWA9D1MoHbf5PlTEc//mvGv3aO1gZRZrnk8rayVA+Y2InWe9g3p800tV7bMVbvrbjrEVAFP
eOCoq0MpvzZjiTSMM072acpvdfyB1bppbjrvbfTepPYz4b8zpE2M+11opE6SCNewiqPk2pvePRkc
CVLh1PG745DcFsmNnOy4qYL1gX9ieZQvo3WBd3udptdVuOrFewseEM76uPreeMgpoqBYieMtqZy1
L5RbwElunb52EbA0SKwKB/fqPY12EFCvvQSEUzysRZDuTYm+grqXQLC2ZjZsU/UWuZXTCDdad93r
jdM0qz6lqjr9YWqP2Zi7BpCdsWofB9zLZNISGOVdcwVZNdJtCkdKqPfVJDhp/DLlOw0X+s4/wLpy
db+EPbivss5WmadCbNkDgUeQPNua32bLtUwsMij3iwy7hqEqdQx5H8V2C/s5ltGYTAOsq9otzY0C
LRbUFvbx7bUFEES9NcRjaiLNdtGk8ywGJBr7hB9GdSfJw5WvyvdDghBFUW0hfo5IrU7I9WYIM+cE
M3uIm3BrVYKLg8QKj9RM4IkYjVPS3qfFr2qIj7qp7aMktz0l2ijKvWdCuoC5mkPwEXkjGQDN6UJv
yymwwLR1rf4RB3y7AOhjlG96FVPcigQdHFHjD08J+ZQ2r1wo1Vjz2pra25X11AK3mJef6auuFQyO
Yd7EjICV/oAKaful4URFuuWZ3xEw+2ipZ1a0K8DCbl49qWCkYOtuh5ka1dpG51JygFowxlX/2dIf
PPm5DaH44D7pU/JooeyQlQJP9WxV1O9+R+olq18rcfgpIUs1LOF6qNkHsimZ7TOdHN6NV7XbSEwc
X2lgCVVwrilDEIu3HBV8MpTwVdhFEs0tzNm+KV6r9SOUXxtIxHoAgl5NoFsybR2NuzppDkWyDvw1
NBWbBZwND1NHZWq0ytpDUr/26m1bPusyNfx3QvZCFlUo9hp3Cf4/Bgtgj/CeBXc9M6j0LDIjs2ss
LBdU9bFyKzFj5PbBz3mWl/213m0C6GD5bQRSAzv/8AF4uR1kAGG8vSdbB97HnMyKXD1+H/JiT7y2
KDsTlIAknYi6DWqVCOFX3kRsfp3ypBj3U41iOHGTnuKz8iXHFb+1Yv7Srvev8yxfqaVKZi1YGfLw
GCrvWbWXBDK2QeGmAgk5KswQamFCK/TvdfFLk3dKzX2q2OXaXeF/SBNwGYROQ7+Nym2T/JSafUSX
cn+PXmo3G/ZnFDFosu1Fj/24EbrWHb1nRERSLrmWKttFsRYN5Ffhx0CdndXfabXr1w9W+VqZ63S4
Fbp9K4e7prnnsMkumoz9x6QCfaiilSwIm2RiFr3p2Y+aNEUg4Zg/GvuOKBsVeCpAPo8orL7OMglj
hZx7TbX189FO83Uy3uSQnIA7y0kA9eEoxflm5mKX9bT2jMiWfB+02JF6wF3i30wksRPw1cJvHRtD
dDvizOqSyH1WDplCkg4aJn0+NX5ZNjpFatlzvJny2vHq5rFln6/v0ng9+req4g7xVUClpRFuRGXD
fox8zInDghDvitIPmOSDfNDUp6m9ldRnKTkqScsL2V0poOGihrlVbU++7UxzLfEMhRVGxI7YBy/N
jOja8pqEr8N92D0JbH+ViZl6U2CBPFXkb/kbVH9YmX/r+xQERMKhan74ncDCVIHMVju59dwIbVku
rjqLM1m3NfL22kwgJYCZUE2OBlN5K1ce+AbvJkl5iuDgksL6wGHY8Zsd4fnGKA4t0SkvCif0fSew
6o3Qa45s9Jy2cFbNupVMdXxbPFiCv46766ivN1YmYJLX2rB8KCU7Bhyeg5oMLS+/YfApjtexfEjz
37hFCtIxCfZN++DB0NLKt2byVn59DGFN9cN1ET5PIa64U+WaygpCjqOGb3X6EsnrGOiI0a5bSmxM
cDa5zw7fRmsDu5a8Fwngn1W0pVYJHAjMjsBwa9IDExFgeLGsx8TYTs1NqeVuGWqbpD3kVnojFf1N
7CPVwhtoEMKrEluxhqIRADCjow8GSYffFC9vhry+L8oS/p8HITHZBF3x0cAmH9qVwY/2rMrJvfIq
7XvMce84HxIKzDWCGz35Iae5HYahOzYCiDi42/IjAiA782MIwFed9lOWdikQnTZTjrUn2x1rqG7i
Q8MQ6FzeQ2GjRx2W0ptMLNZZ/DGxv6UcYCauywoodTA9jsIhu1QCwGWaK48/BTY4HUPgtroZ/R85
52kRkwoj2E6McgaNLdCm21YTV5mqzgvACtqtX1vXDbVOivbLqOp1bJgrX6AwzMt2zSjaEL4g9IJa
A2KeSO8D7Bc9aTgIONK11Ci2p8mrqgnXUghXqN5WVekOCfWEwmyHsY/b61hvHyL9U1ePnn4fp0fO
oA1g9SoHhxMfLB+FiVQ6ebTFJ8bRwdnIU0t8R+ubXieS5qpRANtGu1bz2K1Ljoe5vE0LWIpTuskT
NrYy2dQlFWGaxNKAvkR4blRGrZWprFI3nfart7D7g8DhdEbxohg3yvBUjK+cGbad2L/Dg+DPKwdf
ih1UvwS3HgnXx1hsRF9bRVwFJ/1m6AxbkjnRt0xGTuZF2R3DNHFq+S7rIdqB6W2LxhE4ULX6QKVB
z51g2EjGS5Aq66nNrjq4wmMw4PBU3lUYVgaVdFQ1tpy+tesyPshKxnXAWPnRISxdjzQfKHOn7kyn
TPEJ01VupDmAFU43lenUIYQzcVdW/8PZeSy3rUTr+l3O+KIKOQzOhAAIZomKliYoWbaQc2gAT38/
euTLu2VVabTLljdEAujutf71B6rFjAsU3JS2I9dsvZAEP0ITnYeb5pJ2lHXHxCrdwo43aCFcCQMM
m4taUDTSGq9oc2HOZ2+0OjuMeH5r3OZFWg5OCYVMN15yNtQWhx2FomhRP3q0fmZorZyq2HZia0y5
S+rManIo8vGiUY3c14rpLltEULI4bdLZGjDdkWJ+yuJbW5mOS4//hmbIbl/+Mq3qRk32bfXWaSF5
SSqHl/DMudtYHVKT+ES4Is74+zqTVvhQEwrpAxshdasC3I1X4ccYJl7YPw2ms5Gbco2D+V5zdnyP
XHmOjTiIia2ZfE0jBxTnoVEL5sL+nY645Tgl6WCTF0ceSTmdeRhEv67mdW/dEGu+shH2lQK1xTCc
mtryTXGnqnPQA69WMtFBjrmeEvXc1sWh6eFEtrBYbXrH2lPNmPnYY0+XGJlPEWHgDQoPKsc0Cn07
qvxksVCsiu1oNx8W9uAr0bO1WUN3rOt7DFxWpnoequRnoce3xE35CCHLJkiWxIXBUBRYI0+HUhkp
7nAEV9i1k24qtwXeMr1WnRx7b8DCx2NnJcwSRnwFQdnehPVd1x5FZLI7/kicn3jz1YT45FiNxBxp
NEFJjw6FXRxbYG1QTsIGQl1aYkabaa3IlZe12lFgM2ApmsfaCurlsUQwGXHwGuIeJ0W/tnErDytS
zacHGQtv4sldQCe0jUGnBLnOL1ykVTbNB0cS/iisNXERcAXcQYR+Ew8rM31QIrLiVMediY2t6CUJ
cXMFS3AKS39YnqyOkqDQ3cI0N06qcKA7UlDCgyzYKolzu0vb6dbROF0Vpfca0tWXNnMLIz4tuuOp
8lbOslun+bBJ5tHRcHYaEVC0aQt082nS3Z5mYba7kz4/LNpNKcL90qu+WrMejb0Tnhf68jjug9Ch
ESbSSO11l6iZoIwtEijGAzldHzrG9Bj1N9Vtr62t8hQpO2yhCVp7UZOnMT6PDsE/5F03fFO9TY5N
CrLRDJCh1ybu+qY8P0gxaV+h6mZVfgvMRv1Qr5j0BuZMsF8ab8LZ2fZZdNQJ0jQi9VdGhWqSiies
p3lsQMuoGAhmLGFjJa1GSGLilqhjy4zNw5QCzYl3MmysbiQfC0s46jJSGqjrNA0TnoKQN3oJ5rxr
M5T2oXnS6DQ6i3myeBgs4hUzOn9r0YJIO44mGtyLnX01rXKz9VWnIgqpdjN2O3KUbxIpPgqmxoLw
NvSMEpVOESG0Uz1JJWtgNl8n+8PJ433TZcRr/uzL5JGB5w3ACP4Nyq6MOeHywTrZevvQ9WEA445u
4dauqps6PqfT3aUxdQuK4aTX3FQc85IZs6UeTTGTI9tTnhHnVu8jsz3VIcfA8oYzomuV2kotJX+x
X1PgesEqAjqCkpvHTMnHZZUzJC5fqxzl+gXMie/69i0FsTF1ncos95rogwAMoK3I7VhrHV71s/Y2
wY1UQZ1N5z204nt75A2eA2OwN+ZAq9JohzjTvNok0+aiAmr9uDCCwvFbPpklPirLXEmdtTHqE2A+
6Z40gNEcRPYmLsn2zUfXkZK1CfqmjzoNPmuCZIDeRqY9XTaerRZ1GwyLjP45NMm1Mj4WNs4eQU0a
RqdCGjcRRWuu0U8ohMu3KWm9l2DRjvRhzjX9fEFGFM4xoff3qbqxmxPzbJREuJuVv5PmzenCfSL3
gdJw7ijzbRMXvpV/SEtgFMZaDbe5rQVT7JBO2AYyb22qUX9OxsageqA3VrTFjy/BmkLWto1l09dW
XlpEmyIfb0vntVQASwCkDENbDSO1eiSfFj5aj3ioI40hsX4Uy062nkdYOpH0u5pvgTVm+97wMl8k
v1rVPjgAQ5l1mjtnTWYiFW6G0PtVNd6KcCcYYrUb0ZdBp687lF5Sdsyo5MbuR1puK0AMffAN+Rgm
PVF6DfX5zxIv5TQ2VzWLqU309bJ8TBQsC93lhB+31h0yRZDqnNAf8sHR7AGxwdwWN4WQnlu8LYes
PKXs001OfkKRb2OSoHOHnM4URlp9LsfJywg2ruhLF8JS6bShfx+i0T5YsbYpKOEKkzi96bXoh71M
QGOSIMa/qSKbGLfB6503vdMxzkqOKVNBmc8bySZ3f9z2enYjGQ2V8Udhj24fjv7YUP1VnZeNo0eU
L9E+IYjlY7iEG7JSbcbHJsE+iZXvi/apLkPXWaitKmM/EChdyoC5/aWPNI5NPO+czkUa4LYW9HST
MMocdklXuDNUdSfTD/XEJu60l1RIv6omoCYF/YNwL5mtU6MD2sFFJXOlGXkBGwXpCzowKqe2+t0N
5ZMVXdzpSTOeLV822DVMxyOs2CtIUlTlwYtTcuJUcRA2L0qRHaL5NKn5XdpMt+1UIrZnE0ulta4k
wViRL04f5ZRik7FVtdarZWarBgqMzuuiypQhUsLV2DfM5x5xoSIp50Z3ngyMXUAnHpGau9i9H5vF
ecxKsdU75djr43EOp6CDTSsDbqvStshx3geDvPzzVJeoxkvfmtJVPkpbjkN1bmN6TMqxaDz288+J
dGht3/f9iypgo6h0oQQbryM1BNWtDETt0n1MPvuqhZKmAI4YsXortzbVb7twwGPLYI3JRsztu+zU
QaEuXiOjOy30XaFIfl8ZUiCK1yXU9wbjjtkgvSTz1SSLEEGh/5cjb65epg5edDOf1FDxyvFQ4dMx
vWjEfWfhgxH9iFpnN9TZHnu7l5hQcMkRQbvMrpGyQMxneyTxRvloxueGiA6diLxFIkenD/04q/1C
FTddm08ry4zvaEqYTnhjSaPu/Ih7eyfi8m0SsHfN6jiTaKlkLaYSspStiI1k2suIl0ZIsBFlKVR4
wfs1+0KXXKs5SAq53y33eL6P5oMt3Uwpj2zTxUXsytFjavmVSZnv9CQV2NhVqKSs6kZLnssiu017
NrBxG6SUNGzLcJfwdNcky0etB6SEkqYigb519BlO268FfX/sPMrtnZVWZ6lpfCdTd2U3A2E36w5n
n0iDEDXdO5SrXePs2lqlN+MNs0cHz6B6ZSavorsvAC5CR93JvQWy2ZB+2BrUTEvlSfopzbYR2ZIX
tG4dtdVGVc/6coqh49tCEN6str6WNzmM6juiBg/pWL7ZF3luNqxjR2W+PKwvfyYvZq0xBm74b8+c
4PLni+A5rBZ/oRgUir2qUar1SXnpezBM4sLFoFAiEnBe6xdK9lbGsUVrDj0FQ7fEZ0sdVpIRg6US
4B1WGAzhRtMVtmv2yFrMWzS5XsZkJ9uLAhCmpZSetPa+q6xgEu1KQOgIJ3kdDeBPDunkGkHLzmqQ
G7efh3vSXN5qBwlCW7pD8RrCZpg+jPbBCt+XgWNSsta9UQeNDhyM3cdY/7Lqh8baFc7Imdv5rThO
cbnuhsTXhhtiXNcW/7xeftMd+yM580M3BJ1D3m8RIqMgUneK9v1AlNSxadMgml/LeRsb+4IQ96I8
OOZTI3d+LZRVtMieBGqQyr5NtjQgnZuYFv4Sbx3vfg3EqzC+viR2KxWA8YycQmHqrMRBIrU/klF9
qoWRsxxFAPR1V9g7qd5kVuSLfjsby5tM2dlOPV5TaCCjbSg2YdNsBglvz1Jexwko1TCsQ8VYyyyE
mZs9xL+mrHxLuoIVRh64KThqfxFL61aT/ZRoOE06VnZvp4qrZPDpJebfS6oe8YRZR5lCbb0bxZ5j
Y8sLHvStvG0V9oFs/DDZpaqu3izKQ0R6icnnb7j7czIAMYaWN9v6W9+PkOWSsxOZK23kjDZKDLUq
AKRlKTflaBeeJevetJzJClJcwjsJdJ79UksOGLeciY0hdDY72OayiRN1G0ryRi5tujr9ECflWWGQ
fMkhDukJxkJfNwTd68S5d4wtlPwYaY/Z/Fyl7076noq3iCNAwd4kO/TaWyWA2vubyDgJ8zzSs5XY
BUcgkQAmkpT72fKeds/O/JwNHxOKq3I+6eMGDB+moGyvQVC12PDNDKXC8cIMaZUIFeYtM0WFxGVJ
uo3Usw0q48hbqd9N4py1x6g+6flRiY8JYejz+6ReLL3veQ29sc7WgySd8QUt2ZoWOXXzEHV9JuYf
MdrOzjqNxk1+OQEfmji7m00a0qbw82Z0uRm/quqdTPBag+HYceISFB86/kSa6lrYmLjE9yb1rgEI
X8bYfEZeo9XuAusLj8CdpdOAIZfVdlp+urSXs3ObSTftAHpUHqVQu1u09mBwpEU608ANzuRM34LO
QDlM9b/cGmIbFh/4lMJkOgzyuyJFG01jQYljmvqd9DQlj+3kqsoOqKDEOCoTF6uabq8aQa05XlHN
O9r/3L487/1gaScpOXX9jaEjDGfgyzwtAr3ci2xXDrb2ki5qgMBon1ev6uQctOFO7ybsmEsZQxrn
baiGG4OwQc8Z3wz5qY+VNZ3WmvRwQg9JvOr9sv/Jnn9eImejS9rx4pCTD2c7fi4GuO3Do5Q8FcyL
+nu79tLa3unxzqY03+jWL0ncGy9lupXazu9mPejkk1Lc4EfBWMPtAnuEcRr5UYhnT6cRsK24Ofux
CBve25OWj+ckO1ld7OORHuRq+GLG55gdQTbw+KFGZGBA42cnq9IK2i3tTGHq7mDfD1K+lTT6H5lf
VBPO9ABTw5cHUEnpvo5+FVHx7jSVv4zOQdaivakuB7Vm+tx1mttY0HvxYM2pw53E9g2276RZm8wf
CUNJQAEu0cfMW9K16EnRIczWb2MogTFpxOMj0YBYBXeMnfdy/662Yg0lcaUCfeQAGUYhe70i3U/1
LxRYTQeWUfOTMn0cBEn1w71C3Pi/mRifESCuiDp6HHXtICAq5J0nlYzwv7Af++y6V6S/dCoqzj+u
a3frxjnW1vfI8dfOYHKSyJUxc92UQeawkb9L2Lji6JSkmKm1DbmS5OAGK42v/IA/0fjJxhV3Lyoa
jax5iUNJM7dp8jpKo6+YCmcsE1lVD6ascaNcXRfObzuc7vO4W9Xgr5HTehGq9/KnmWXu9571FaUH
oT9R45fv2BiMprzsm4/6ing3ZsK0s4pHIhenmVEWA/Bvfd5rZyl7MZ0xKQpEQ4o3pH7yFZfu8m7/
B4Pm2kMq0Vo7C1Ukzhw2pVEEmn2ibV+F+fIFr+4Tj2r5j3/H+9tdUkbd//6P8n8SOeqlMZEERqbA
dY07LH0Q1dTYDMdHZWul8mqSiCHUtC0d4z4xDF9Xn8M5pwy9KR1mKyP7MMiIElYnuR1v+uILscan
H+1qwedjtshxBOOpAPUmMRa5+gb7gaiuD9nwixn0thk2Zf8I4Uc3jzUu6iZGFlJj4eSQrXJ6CDoh
ggEPYfGgki3+vUd9tV3wOCrABAen2oJ0cYZ/37zuZXv660E0djF0nQyJvGc0O6u/h+9Zs8v61X4h
qray2oUL6wHp5sT4fO8+XO0WlsgUXXJMXBtVV9ZoQ7/gjX2yHetXS99q9awRScvHnVUvgthrAIN8
7yNfLX9C8dRyGRAjlv1eztfJ9L2d/tqUKiZRoIzGed4r78tz9evfH1b7hKr7/1lSJapkGbPFdqxD
0ILmMRoXQ1rgk2lJGFznN0mhUQKGZ0e6zKzxBmmZL4r8UOsvjCAk6aCnu4Rqok5JxlJ1smlt9HXk
WS2/yhFnWTGdLtP5RHaCUfkhh29jc+eocmBKD3E0wonaKYuJAzGLqVDu/v21Lqqo/9jR/nzbv15z
S01jRQXx3+fifsauRLQjcQydeNHq5i2p+YpxOH3vFf1DJ//rd82ZUZh5w6tkpTdLu7bsp39/h09e
0WtfKa3Uh1LRE3b76FCll17h39f9ZLe/dpUy9aHGbpN7M0oVGzFBjFIIsGQTAv6VR+wfCcZ/3f+r
3WBMZU1uDNZAqsbuUp7L6iDrD9X42ucOKGPIAHk7aoeuOlj5a9ndcKxX5XMjSXDdshUoJtB17lbN
ezG+OtJ9aD0n6gsJ6+YMYEuoBmHo3WVqKeG0EwHtVPm6an5rzEkJwzbVmuP8McmejMRDJrCyGdmk
TqDgIGY1sdtbR3UILHErgyPKP5P0bCjvzvIC+uyO8Y0y3S7mJY7ttmidk9Tup/SUVNAOqoYh42sN
vmM27W1UavtQwOCJ7jCLstuFmN3qftJlry6exnDXIH1wdtHwhfD7M7nFH6+3v14zE11Ynw7YEl3s
OWgGIT4xqsFec54A+k34j45rRAqhG5VX0wnrgO9OFH/LQ1G+TvrsJqeSBETz/dQco3AjvlIpfPaS
X22WahXpsQR/YD982A/1F2f6Z5vatZ3VnEiVPTYoYcrx2SBhFDYo8JiLdZweIf7tgOOGdj1FiqfM
5kqWF0KmmUhElld32zjb0u2LPjDyGdCQm81UwzLUY1QtP+Sku3H0EraBebbL2MMeM1AAl6fE3EbL
pog0Ny6SwwyenGmHgniWRPtK3P3Jvbo20+r1XJRLplAT7DAhEN8zopH/mPD99WKNHdPsNuayyYlp
XPKVaconfHn1qq665A1kRcEbExqM5X6hSdqY7TfPQvWqPEo6MbQNBor7ZMGGwS/S9b/3xs8+9OXW
/3UvFKlAdF1z3TgqXGcE6YBMIr4Xnyj/YbD/dXWZxI5CHvAtV96Zjn6v27i2V+oktezyCRmW9SN8
MH/++z589qpdlUeZGXXSCE3nYk/SpV73zY5LvVrupuiqUFzuwPJjOX1l9vHJgXbtpFQMtuPoYUEt
5zRB60BJh4NkydAk7N771v249lTSUzYUkWvTvnodvPL39y56rV/EkFlObF629kdj+aA437vs1cIr
2sRy5Io6ERYjYy7nC3uGz+7y1ZJTjaiVhKrSwmnDxoIAXES1a3VaoOVf2Rt+9iuuVl+mYhBrw8TF
Wp6hxO/RPKdk1TvZF+ZFn5S61+ZFg5zGmqT07J+zOEzRuHJysbeBM2f1Fp3c98r0aw+jNNeFOWXY
P6sFNPON00fr7z3XqzWpNvo4zJ2CrP4pepC++WJfL0i9YmArMyIwlHALqI+s/d+f9pOd9NqIyAwj
/GMv3UqSbTJITtRXVVz6/774J9vTtR2R6pAqXCAkvqC1YtzO2vfuxrUdUT2nBsg4t7jr1vOFL/5F
i/DJm3ftRoSLQaNiITaTCgcpuMe7PoMzd27m1A/15Ytf8snquQ70VM3MjvqUXwIseuF1MF/QYX1p
3fcOmmuPIM0gMiTqsHUwmy5ZmbriVdANv/dAr/qFyLCVbLB5oEaIIRzmD19UzZ+9KOr/e57buLUW
88xnVg1PvEtp8O+P+yfs6T/6G/lqLeq9MJzMEdNeRhY2YwuYwkmbokOKxbA0/VqiEcYj0qIOrcbc
eNIko+LamnAuZXVlMs7KK9hcN6ZqQwBG5tHEQVprDD2LQCyPejlfJv372FZdyJIXg1Ctjh+dQvft
2QyqBVRWCxRz9ADMXB0XjbD8eVFHSJkMVeF1ocki0OFg4tk3Lflel3uomvcd1O7EZH6OJXJhvTGi
9xW6rAioz2TkEudlsOTTVu1bv8fizy49aTEPeTRvnZQfD78Nhqn946JE6xhx0ljcdlj6h/qdrcJM
KFSk3o942MEu+KIKMazL/fyv+3y1PaHCVxRqU4H9fI+M/SmcHg34RhIEysq+r2buT/gqUilQHW07
O/26z9rd3JnMMHZWPzOXF5vCOpYh9vvwU3Xs9yeHUXm9Gu1fF1Qiq3athZhIrYKLC8mk+Rk0gEje
QRUMIh3BDj+dl5sm+5Wqb0gfUDg8lAwOS32zMHuehvWkw2NZIhwOPdEUXgLPOxHvFdIvXIxcvetW
OWRha5rQAW10JV1nTDcWSEk5g3rjF8HRpthrw8uYO0Fhi8CIAUlgaM8/K/VnSljJJLYpvAzlps/X
kgPvhplto7htvZ3UD2B6V5jDY9aVN7XU7+eModLIpBL9f6dVbgulLIRjkmnYwIqnuYMpPd7OUOaj
gjuRnixmcrVuwZHCCC3B1Fga7rq4gQOmb/JYd6dZuqt6OJ9vijKvBprNOq7W2ZI9TUSA58lTtUx+
1e41c13JzOqxdByU1rP4oSieFtKQhSHOEuYMjc7/rCYjDFlJ9jQI48OsrlgGtXnCCms11Ruz7ldt
dyZDwy2Twdf097w5GLPhpWbpakJ5LrsGpSKcdD7VmGg/TbIISJvaJA7RAWIc1vJCuDWalCLu7qam
vrC/NKO7m8fes1FSDKrkwdsIpuQW3rRVlH6Oy74lKa5Ixu0ICz+ycpdkyaUmeSJethICK/1Exp6X
Q0d3jIysDNtV+AgGv7qByTJGULEuA0Zf1UNPD9utEnbrUZiYnTo7BbWnE05oqgo/tvrNwKytT2I/
h6yQtVPQmB/9GK6TxNmUDROvWHsvI6jTCLQiBrR2Iftmonplfj+32sUlxjUl3H3b/JSrvxLrdkbK
AEjqAodATXWI0Ctc2xq2fWy480V6uISQiX7kTn22F2yZmKAYKwk9giQdnbQ/1gx+m8kv9B/aXHix
dlHnlsOGRugWvOzGXsRBce6U+PcUIdhUoCTUMNuNyp30B1mInZMFIErMRcPAgG/Br15N0ZopneWY
rgMHHVqQ02GQfRSKDF2shITZ+CJfHgYbQVADbVTWVyVPTC+f2+lZ5k2EGjUxJAjH0C3CCqpUseoi
yW1nNNAkvyyOtdLEM9bHXRK72YTEpICZuhRroe1kaA5mH0NnY2pZw/bNEQG8VZmGrHDbpNoqtjSi
EnH6K1A2todkntYYQeE+6KfZfVbYEAd+j5q9IqRG6XZSie8DONE08sBH09WwDNLkOwNDA4Q7eOCr
OGh1xmtXFeuYaYadPhTzXSdDMI8cl4cBx2qvIhp2Svj2Du8xYGSfPUtFizmRhhZD3eTCPkeGcz9a
e+hbBbTnOtkJbPnraW225nFgg7a6H1KOJjBDLpp0nlzj15xSWmG6xdgE9mweZ37e/5gM1ucATQc/
91H7jWmjq8oIsGbdq423BnZrPz31UxnIicXs9ZzZOGfaG8hBSp+5Q0x85EX8OGa7arlROMKU5Lkb
YMWnb46pb+rahG7YbhxLBp0bVxVSzhzipySz6BD83JjFucp4jSdjZcPrl53N7BxDi8S2zsI0unLH
/tFWYG/CsfeqLP4tp/kuiu8L5uuspcuBKAwIUNazLkq2yNJf+ug5ZNrVQwsunOJoRq92BBWeF66H
PyeIiFnNkIZqlqhsP6UwPUpSdKpsuTUb+bGAEz8XKIynkn05dV4LiR0xnrI2yCfTM/vJbQ2wZ6Ot
XtrR3I7yAVJqjFod+xTUw5iQmuVaS/b9+FNpj0l+VOUXW0zrtOJUnhhKdhfXXLFXdY79X3PfbLta
C7L0Dq6hP4flkQ7A1XlueO232b1RY8uMDLB34Nf2DI/CYqNYzrFVj2P7s2EiHwm3J4HB7LEyjGp/
trdGO60a67G3X8GWvDQZvcZ8MooPzbwf0xeiwzwdKUlE0TGUPy10DAvhO2pnndv0tu4wo4/u0/ap
SNasqECEXM3Ik2OUzbeCWLBE2mXCgkvHDgwHF3tVl4kLQjxYTVnaoQm2d10pu6KAPFB0qT+kd2HV
78cSnQZcHBOadwN306QyoZkyHeclnO/krISHC4Elih+i5Z6P4cmQjmR7/KmN4aGVz5L+KJKgBxNG
SjUlYptLOysEE3aOGSOkGhL7xYmomK33oeLEGX9XaPOSOV8Xw3ToLaRuDuu3+RE6ynaKmbJ2MDsl
XtZcltHLhCuDId0l1VZKJkphQaF2ZwxfmugZl+L0ujjhW12bLVZ9PGR1PIKJjjD7ciTiOCg151gd
Np3UeAnbFprcjdCCpl4OtvLS2r9gi67U3PSsalzFCypFJEs1fIgpNdAu3xAos1oQEIgFqaXkN/qw
h4CXTOe0zv0af3Yzux1K5J2puu8urLuaUo6hWK8jIbdqNy8fMuXc4xKw9MKzK82Xw9mjq/tVINd0
smWdRPhHAK/PZ9LF1xWSx2QrUFQl/a0B30ebyUKQH0d8DC1kF2l4zON3SKdGPe6EeZeyo6ei9CO6
LnuwjmkGdwvcO6QGQeoFIl9lZAoKRMbdDrsqZVU0CeLrdYs+XTDHbaHPsHCW9nVp9hhPUTMg7LWq
Z1nCJxrQ7eLZOkgHo4nuepb4DGd+6tZOc3SMU9t6fXJWq2Ujp9u5GtwO3VMYwb+Vqo2mRi40Lk7Q
XVgHYb5VReeaZuwtLHzDgvmILMHWoTErta9zyLF9yc2wUvuK/Q5yJJIb7U0f7kRxF6PUAq+sLqBu
cq6hlGEv4bTOOsko1exAMlF0afIhyU+L9MrmCndReBo1Rj3ezSkTxWgth8eFY6Zt7u3F9iI1kKaV
uLO6YzMtq/AylZD30XJWywdLuTWy1icZeKUzTk6G42D96FAw5tuJDcCksDQUZ/WHQY7yPuO5L8mr
re7DDIF8dx+KJ1k+x9HPsd0n6XOICjnhXSh4/zTjVEc/nRbVERdOH6o2ucRDcyqzNdmI3Bn+EEYQ
RvZtjF5lsmD4khrmD0j22kJ+mPJzxQTawqYfSqpvF+rWUZW1bYZ3JFj7mbMn98TO2nVdQ1RX1UNf
xduSPiGETF3lJhwjHo8zA6w3T1X3WoT3XfKoFM4OOQ3uedpDOA0/JLne5wbGHNb7Yk7nkaBMYgrI
RPNKUsI6kJqhetB7sj1kKP9xtQvhSWoJNwBdcSJF91Ch3A5B5SizXc7nqgiJTJlWY3iaibqs4YQ1
b6FyN6rVqkWy4Fgo/fVHAzfXIkFXKmcHvX4c82CYfqTZ7FXDDs+8S6omBR58JZ0tRNGOJUtRq89E
9K5YZKjFUfySc8Bif1PSu4GDWObpO48ooYiZ6cVbG+415qfqLcAChbGvQrntl6OhH5JxCmzb8bDL
6OX9zE5b6K8pmoDJedLt3wr5d2ZS+dFY3Vl69Fgia07w5MAwpMcz3RtCSOQxe3VGpxZhhB3wl0qO
/cEcB4XyHvazb08cmPCn3Vbf6HEwiwbN915h3JebdIndc5ZWSIczGGYD8m8MC8bu0Za6vVyREdTE
Pd2lGW4WCtFq6H7EuEmbzoBaKQ50B8k/8xQTtd7Yw4gsej+Cn9/pzYM5OFsM6E8C/bs1w//MvcLE
w09BoqY4riBRKb00rYKiAZ38YN4ayOTj8HTRmwiOKHvdTw5TrN5tI3S9SPCLJV4j/WmolsWl7CGD
zpGmdQwxtowmz0ZeYHW7RD6o1dME1KTlM5KKxc1CaldUD4pp39ULoRqX5+nMQTluunGbUEqrefOR
6PkmDTUXcbZrt0gH9PuZZrsAl5EQLy155CGNwNxhmwwQhs3NNO261L6x9AIJanLUNBxlc+h3Te/H
UZDiUGJ3xV2o6EGPZiRqh1OoazvM+wI9vAiM7LtFt7fWIO+7nHeR3cjGsVgYL5J5OX3ZnLq7CBp8
276Obbi2CljAD8Qz1XN4mEvrPs/ERrHh5+EY8284479QkstBdpmi/zWXQN/DjUBZvJ+R36Eejtsv
EO4/EPx/HZFXELdQRlPoajPt7aF/ZCM7hfjZTCbVmoZ9AnFgM1WyXUCNtH9jasBJbbpIsPaLpNxk
k72Vu+Uptj9SJzo54ce/v+1/IZOXb3vBz/76tu3iNLDMTXzrcn2VUSpciLyirr7AEJXPrn/5+7+u
r2f2ODY5g69a1rx+kR8FPjoqqVTiI5Huo0FhfL1VBHzcfic4D4c5PeXWqfkyp/bPVOK/7vrlOf/1
CXDyrkzeP74haMOCDl2dC1QTjQ/fahcKB20CcYzVzUTgQIIeuOOcKlROmPLQ13sIoRPeA7YqfwMR
v9zwK3AvRi6VZIyP97EUKOJxSb5A4dQ/s+//+qJX8J5llqgcOKv2SNRXDWG0YFao9zYQCO5pMZFQ
lHuKHzIvcrdkNl4m702Oo7viyUt3X3GaLLHuNUi5OAd8HUHxBLs/L2kSz2P9okX62jCHtb7ou7ge
/Vh60eFRV5p941Q/RD26c5T4RfHULJYrMjRj9bbrDuH8VPaNhw2Qg25U6W/aNHULrDda4NgmvNXs
nc1Oyn7m1uYBfVzTPGfyAAiFAwypOxOyK3b2tOwwoIPgUL9gqJGHaL52/Qi1RvbgSgyFReGImFzq
n2M2yQldzv+l7kyW40bSLf0q12qPvHC4wwG03bqLmIPzpIHawEiKwjw7xqfvL5TZXSmmUuxqs160
ldWCSTEQmHz4/3O+M1XFab+9Dq1udfLiN33NiuIpi1koZshZwUzkBv9k7F8aPR0the79xLPY+vlF
YG+xeqoFU19zFVfHbg7XLoU0h936JItDCrEqY/FcGSzn4qjqbAVRECdnNX9ITbVp+/joBT5IqkdP
EiN07gzkjLI9b85qylEkEyXR0zJ9K6vovMYU08RojXH8QTPJ8HejtIXuXBEDQDvpYlmSqzZJmI9x
PzGvjiLljSk20YRbesT6F+3DXeQK4EweNxyb6PSYKueyrL7Jqjnk/rzJ+5MT/qyOH5J2ecxGlj8a
j50WW7Zn6zphzsHS1pUPQ3bpZJeIKgEhhekumJ9lIbaznd555jWIX5QTb+oRhmHhUSRI2Zdkq9ax
11N5sOo749WbRdbfxq48GGthf/PoqXNE11hDzUUh5Rb2B5tetYZAtBp0cbNgvB7x5rTDtBur8K7s
8wvMYd8DuaM4f/Rpwsd5RcTs54xian+yIsLz9JaUkot3XoireLk0rB/bOfrgWp/mtD0PylcvxoHq
FptJNtsZDX4/Blcqlmcmks+JZLeOyCGwX61B4tMlhapzQczV5JJ/SvE4AePq610Ai6Is1E3q2e/0
DH6qrjy9+28K5bYmpzusJwr7+Hl0TBFPVxdjfp/Fj2P9OZoMTKPocQGAo7DYBxkEDc8CIGRW1oiG
osZI1SH99yubAu5Tab2QY/7O8PF3s96b2nIXpgKWk8/OHZUPj+HMbvzXM8x36ddPxqW3BPA4xcgO
K2E8D+Yr04nNaa3RtXDDmm9qTPclw5HBA5G0JRHBwM6wlhsptpG21mMMFiX5tjjFXRZS9wzv26LY
FKyOZe1sKio3KRsfyz+afsCPAw4tYaUUW4e2rzAMM4iH90HOa1NWO23w2+AZ/fVZnebsn53Um1VC
k6UDg0A4soYcqJbeT1G8sXykMzGuwOU9ZcffzJ7+mxUDAOjSAZ40npvsQ0HCsttdBNh5f30Kf3PL
35LJg6Vky8m6+LyyD2lE2uU0v3Nx/u6T30z6XiQSRUV7PJ+6y364Z05/54N/1tXjBfoOWf/TXK4D
WY2lR4egB4sxhAtENPh55DyX9ubXF+V7mM3Pbuyb+dn1yrzLFpcbi4OlzgwBoJoy4VkKqiVJP8T2
fi59Zo5kHSh//euD/t1tdn5copQLWTDz6bTa+El6p3U+XkbQB7/+9L+7aG9GHT+L42Lpuc+RaxPC
fj45BuMt/L3x668P8F3F9LNr9mbwSEODgtiVrGn0fJp7j0mbXGW1ehYRzQkCHxPmSiNevGGiWJFf
FeFnv2WDeQoBxGgIXWrT1wDTovmQ1dQn7Oo50MXR4DOlablrB7FN0/y8ZG/062/8d9Wqt5Tvhv29
6BXXxJTpTeHO+6aItoEZj46e9xXGNEvUq67KN9Dr4fzA4yirjwEWIUFZOyoPfjquU/1FpGgpK3lG
v2kVxqhS03XlPUcp81F235xQJRQ2hWAJRbStjUd4hAYVdQC1bKBuYXbofLOV8WMWPmVuvcUhd6jn
7GM1T4cMwXGe3Eja+SVpwX3wJQzVugv2ZQL8YZme1aTuSOWk+iH/7x6Ut4DyOQviqIHLfy7yiuJO
vp6gcZP4Ri/3DwX7f75M/yN6rW5+fyi6//4vfn6p6rlNoti8+fG/L5OXtuqqb+a/Tn/2v//Zj3/0
31dPA9b36u2/+eFP+OQ/jrx5Mk8//ICzLDHzbf/aznc40nPz/eP5jqd/+X/6y/94/f4pD3P9+s9/
vFR9aU6fBkmz/Mcfvzp+xblxUlb+558//49fXj0V/N35azk//eXfvz515p//UOK3AMCyCjzHlYoK
NwP9+Hr6jZT8JvBloKUtHB2cnuCyak38z3+4v9nCl9ImHEYwFPqaX3VVf/qVpX7zFIhiOg+20JBE
ccf8ry/2w8351836j7IvbqqkNCcPymkA+teL7Un6lIHt+q50AuFTinkzD4WxlcxFKZ7dieax83kS
6cQQFbhuaX1a5rFFwx6a0TrGXQUFQmVOWd5WYKfoDVooo77iISxIyqJILqd3FFg/jpm/fzVfu4Gv
Pc/WtnozujmRV9Uh3pSJEPtqK62QSoRb5FCCxdTX3v5Pt+yPK/PnK/HjjOYL4WntaCl9KXSg5Nvg
kWGZ2lb1NBSSCOKN6pb8Yz1l9e2/fxRJpoFr+7TqhfvmcsfxnMnYObXe5waAXZF2x7z0hncKHD/a
AX4/FylU4DiepwPfezPr+HYVRJ5DMbOmBbUb6hH47ARtrNRudJ7BAt3acf0KKXF+5/R+vGV/HFjC
B/G1Y9v221m8adCSjorCN8bNfI9gZDy2HTHEYsZx9Osr+eOc98ehlOsr7SrhOm81TEs51W7Dpn/l
ihTnulkMjYbm6eTcsNnZvDNw/uXEfKEYBQKpNCpL8dY+AsMnBxgiYjZx0SejwHj4qnudtVjeOa3T
A/Cv95HT8gUB4oHixYflRFHtxwUDDJGsVQ3Il1AIa+OkSQEublTbRpfjGjxXSX0+nN/Ztvzl2fdF
YNsu6iNXK0YChps/F1JCNSTplLPXysbWK7bLWPffRJ+SA/Pre/bT42gO5AnF/9+mgQ3U1AOdcpxF
xdXnaHC/xGQ0Pf/6IOIvTwZnI7T8/j+bK/pmzeISSOIYh9w1lZp+FdcO/LxgUPskyh7qVl3mEbHE
KXbjNlw3TQsTSRwyGvOLzQ4xoPgp2orYz+Xm19/rZycvfOW4jmNLX72dg4fELREuQMtMF7c8CjeF
0stC953n5ycPauBIFBc8SELypP54K+0lhTWjuMTF2EIzs0WFM93tOub7XM7A6n59Uj+71o5ytJbe
aR6Rbw6nWOlYdM/iU9vEooPgfxGDDyrEPYvcKnpniP75wbQdBJ50fM7wx3NzK094quFgoyrKQ7HY
5lYklcIDb0lnG1Kqf+9R+uvb6PASCk8yQzIjv7UihO6UtqPgbRyCsblKY/9zJ/wz8oxOtgccFQsm
wM8JgK6Jvu8S1gtRxPPaG2ga5IbqlIr4tnOZfoytqn3n0v/1eaJAKF1Hu9xuJYLT7/+8YzpNm3zn
eNVHwBb5StT5ZTG/oyj86/PEURRXAe6ee8o6+vEoIkxinyOdGK8UOc4nIpumzZDm4biPQnQG75zU
m83ZafzjeFoLbi+DARf+x+PJMYQk6MJzqu22K86GQWsMUkucfSMmia6mK6Poc+pGlBrBBkT+tpG+
9cmOU+VvWpIn/i0f0O9fRzritNKypSTH5cevY2hC+wVJd/Segp4e97AQkDjNMnLeOfGf3c0/H+jN
wqBK+9gdYw5UNml+QMcTs7to3xsd/rIw4OoyNytFVVs7Ur15ZhwzOkoDnoK4C/AX9K2Eb0V7Un8c
p7RPDsZJxvmoDCC/VdhUUAF/PVz87GmSgZQOGeqnwenN3a0E/YLEMAZmnrUAP4qDXRF5ZhPUg3X4
9aHk90fzh6n0NAtwz4SjOCY//Hjv7E5aZSrjlO7Z2FEtFUMIYawNOlpt5KvZmz7xgweETVRjwwpo
7tqZZkFCu6IN/VWEwv+QFGFpAaQfy8EIphIkqcjPrMGvnlnYN+VLi6Xauwra+tSqdOP41I2txwgE
X7o04aOp516cIb9LacuVeFDX3ehM2a01CvRrfZvP9h1YYyaecmy6tlhFgHkRLbW1i2gz8sfMwrrl
LgaAkA2OqJ4iEBYp32ltLQNspMDp6ccNk6aNObaTRFkZoDCo+zT5GllRYDYQ1CJ9LquAJHoUSSbm
K5gsA8lz6k2ZoqwofrMXRduRwLreGBtsAfYSv23OeM/dL6yHZHGRtXkLKUR7uPFlU7jejIt2GHMY
YrkX9+t4KNhLAFaNEmcML9uu9qL8NraGuQ1otUaqTR/TuhT0OiESZoCZhrgYAoVuSkxWTC+u9eEv
+haNxKNXheZJNdLc1EWe3Hp+TUxd10EuQ4DMrgn2tarnTZaL5T4Lsiba22lte9R2y+wLgZ3F17a1
6mEls0zUaCi9tKCeHoJiWbzwMSlSmpZdTzbpqudtS86cuNb+UeTwAegnt4neJJOME+oowRCf6VAm
j4Ol7fZ8KVlDnVhAMzj0gWVg+9keVdOt0ii3HjuZ+4uHhz/N6VQMgYu8x8Tq1IuKSksRgGypG9Ap
pXfWFG1EZxDiXkqBZEr1qfidE7iSQ/VMSwNaTAoZPTVZcWLQYPuha5BZIt7Sa0lqwlnq+aNyYeLv
woYIqk0/heoQNQlp5JGsCiA7ohobXvGsQI9Yy1qgwfJ1VYHT66e7uC0BPlti9q9Tvwlui8Cb3N2S
2Qt1sVFFU7dpRwcDLWDEOpkuydG08EgthFQiIkwDP+o4cF7mPHHe2H6i3XdCXhpT31oVuLX1LHV7
gQMRUAzrIeE9lHKZbEQnaYucCkZosK+VOCm40Y0N5cdpIp+9FpGx7zN/gmXpg0EQ+2DKtRedKVVZ
pY/NUZNRckyZqhKkUH2pD4XVpgRIxH1e7KfUt288y06faaSY+LKaEmga5ZAT/55ZuY/crYNZ7LFH
iFYRFBcIjEI0cISjpSQBYx5DClpzF7+6c45CJIvxg27zki0WfGEq/Osl65vjlFfVheuewiuqYMCm
yxihQ5h+NfK8wDE2SDA6ZctKl+WETDzyTx8L4RNOdZVy+foGPhsv3aQmWi7FlB0IenAU4Zz+cpFa
UBlXTRC48WZQgdtu6iXortnOVcG29polWqdVi+Ko8QQPRYci60IXJfJXJBLqxErNa1jNpRwn9peJ
QBwelwjI9ZSA5ikSszyJYHE/5bNQ43aKh/yYRNJx4MLVyJyEbdWP8TiOwWO2NEv3SYUpsHfjhBk9
RV/wJiytdvY6UmVwDg3BlWd+6+GQF55XtLtWd+yh27yQX4bQ5GKHJoz5RgZTY21CbacvsR/kw76Y
Y/vgsPEgogBTAVR5L0PhyFVCFdG1adPsWAkQg04WudArj5d6pnvdE2Lip11Ba0snzVUnKoXmt0+/
VUYj9Bm7fkG+2zQe2keEQZ+zwF4QTBcOBC8Q00O0N51TxVvQN+izszCciIwzVWH2VZy5d1Ff5hrh
iMzctV7qFLnZSBVwPcy0rM7L3DTzPYmemSPo5psTRNGJS5DtFpRPseuy1m63/ZCntCjGKbm2Fg+S
VcS7hox81EHkZwcW/ixk6X30bc1dbD3ZG/PqpaHbPhZx7RKaIoZWxDPPY8tb1rOe72+mIXKOVrdU
XyAvi249hS49Ec9tsuwsrlycuv6Qn2BfCd3eet3qwLNQfKIF0+6GzcgYqX3gzHbW/L4+/H9Q7ruu
X8t7076+msun+v+Dop9i3/j3Nb/1U/FcfU1+KPud/uL3qh9V/d+042nXtZ0AHPWpmvR71U/Yzm9S
nuQYUnrI2E+5XX9U/YT6TVPqw8RJzYsC1CmW7Y+qn7B/Uyy+PepuVKdY2Hv/TtHP+XGx6fkUMxS1
PhZi9vdl7ZtlmOPl6ZJOgzlkbQr4Dn1BioenwyewuOdNPYw35ehGRw/4/8EAagT5UPm3nUn9+ylM
Ce7qx/ymsSJn69pu92I1uXVovJP4wnS0m5Ic9WwTtO7t4MBUiqbhYfGU2vWtyt/Znnx3bf9rkff9
VDypbRn4jssZvS2o9QMb9qSJO6TdQ/JVth0yaFFVRzmipR7z0WDdmLNtZc/uueSsP1duqLc2s8ot
QUoI8GdbXM0yrq58ArQUFLZD7XQMgakR2ySErdvKJDnAJCnXSlbt49jZ44s/ucm+SnV1pK423doQ
w98RkXzfqL89MdehJhvwCEmqBj+uXvu2auw08tpDy+oFyvpUPNlzNm3rSVSHeZqrY+jYkE/DIsGH
08W7dNDZWR0JfaY1guM+jfp686dH/Cc10h+3w6eL7Srq0iyppats6b5ZUed2nzoTk+iBjlbCGpFc
lSisu8sxGJ3donuLSI4y3v/bB3VdSmIy8Hj6xVuHpXH63nhWbQ4FN/oxMTVEn2QRYloL0+ibbD7Z
OEbX997Zq/zkZF3KGhSgHUnd5m24Y5hOblQuHLepsDdkLhmXo1V9SKeWp8NG5JlY+TvlU8GOj9v6
r9vuK/YWtggCwEK0Cth/vtmh6TpnXl1yyIDldFapDN+dH0X22ZzE5mtvUvnitaF4HEOk4qa0ybwY
HAT3rYov7GBSelMYMMFSjKrfj32nP1iUpFZV0oczKErWQ/u65hZvSBlI/A8DImVoGsl0n/h2c1aY
7gXExnRexhrOf9xmG3dBTtIgmM3hSdjdp55kNzMSKj2xedkn+LYeQuUvW5ma8UtOYMweU733lBM4
x/xGRbFQESqdzok+Gu/kamKx6l44Ze0/2Ab5VYYtwyXQwCM+21rqGsQhKwramqefZQQtWFb+nGzo
vPXrcnAnxPfaJQPPzYETJmorazY5JDEM5mh0PFuHHCjFF8vJUH74tmJP1RRec1eKonwSsTXB7G1D
YPNI48Cv4KlKroMBSUTbT+Y66CPzYNWSuCceZJi7I4DZtAZ7H7GqCYvJ2aZF6J3NaZif2/HSz8Dw
pQuy2Wjna+U19i4s8xYK7kiYUe3UhzAMW1RP7WfV0H5AyN4kNBSTurht/Dk+iZj7h5yFH0spWR3Y
r6KM9jveXBm3egXqPwaoGSPxBuzoYTThKnQY1NYjeM6SjUj52jl5faligjhwu6Hv7Ln/XoEdolSl
ue6SMjSrwmcZtzJVivllcZGxT5mgRBen4deGVc5DaBUQ9gvA8BhfZ0xt6FEYI+HcIssdtybKU+Cn
InuoopQEoKDTbJZDH5Y+KPcvwiTOBfrHTYZLbxu4J1JNa90M2jaIhfrlMpki1Kiee1O6higUurNn
jmpG1uA4j6b4ec40AtTma6CteMcG51pKBt4l9bLtYBE6wGqturNdvEeRa166alGctedveme8l27c
RLvah6DOFIBJaM7KB5oveEH41Y2QbP2n1h8uS/ZZMZajGFntYqB310S3eIWqMD7GYR+C/1N0pLNw
vlWpo67CtJ9uKmngGGa9edCxRTiLx82AQ1qwteBe8g6SbFBxN4I5PEa9NlsrXsgM6dCwmDZLo7WL
n/3gTot17y22fJ7SwDpYXk5UbWeN1y2Vi8sAUvfGq+VIJa+e97JNK70PLJGSvFh7O0d0ybWmvYxj
svwaDla8cbKTPp4R4npWNWlZzmDt4LsNax9R+6GtbbvbTPP86nXIhE2ffUmCBntceWNCc1RdRaXQ
U58au7nuGuujM6EjmwJypsJZxw9Fzs4/LRtzH7RkKXDQl4YG8sEumJAObe5hq6jnIH4d8qi57nvP
JuOMptZlOQUt5FCvrQ+y9+hglPSY/ZTkgy45m8tTjhZk1rwub1IqrkfhW7hAcKNO97r2ne1EhXEX
doPeWPMCzt5J88/NEJDnoHk3oSPqAh1xNwngxW3h28nagba3GeQo803rTAgPT3PTllGvWhdzGR/K
KmOnG5Iw4MDOWPECnXgZfb7pVRlepFR/6OYrLBF9qOWFkGr5RP9To+9OnoeptW8G1y/0YegIshp7
456ZMT53KJZk5HLQXyCwCFUte9irgf3mbZfkJdasMMJYiPBtiKazqXQ/lJBwb+RCbqTVYuVT1nw9
2s10przy2QyflcW+pRfqnAg5DNC+qpJvUWY9sMeRe9YGeu+n7rL1aOTiEsSPGTX1dT3242ppKvcB
81y4haDlrKGxXflexR3w83jnDKLYC2atl7mqimstccrTdorXQxhmeEiLPifQUNhsIx54cD3yu4rl
4LdUVrezaMxV5lMwClpoGPua2vAZdGOJwYtVGA2SCu3AZu5bYtZo6NxNnOIHuw6hX+kqgwNbBuuc
MDqaMN454xqV8p6kE8AIpI35M8kEeINhHsoi3nIrq09NaOvbkMrcVroFpOzSwY7sW0F7p1rbI1jH
7Y/xwEvfk+IC4f1srObuQgyq3JsF3+pShTPhjRggzPKpmPuHwCAAJBj6zODgpd9UEAM3T0WCyFAs
BDXU6S51m2SbdglO03I03A6r3XamGh+ZS6yNbmbrSNfIQd1Szpf4I7OtbLE4BPVl2KUfkz6+LQyu
6a3fFvGVn5URjgTHPVCVoEIXiLu0s/F2WpiZ54Z5C7dWh63XMxSdLO7SVI8sWVzwMyQ+heIlz/Ie
iFLS3fm2VdyxYP2Ab85FKp6F+2iJ3FtnIYZOeGgGB9P629JvRpDHA4EATh1AJG+KfVxMw8rzQ3vr
xtowz9hrT8rkbMqcj1FRHscT2n1+xOdOkhX+qlpiDBh9d6OXMCIFEgC6qs15NE/fKGjeZoV12Tce
bmfyvlZ+6PtrV1r9czHyKJhcG8IfRHaznIajuX8e69A66gDQKeFtkP3HNRWDZwiPEZ6hZjwSS6XP
Yt245wy343ndi34LdLJxv4VEytxUuhkeCmbTTWqwJY4iCi8inwDLpUS20zgjxblO3tojqcDphJ3H
SjX7k9i111FtEJdnzbJuMn81WPwn/LJQ1Geku/McnWJqRHlI4sBf0/6+qX3rc9VGex0vT34+pOd4
ttfJoLD85h5RIb7n3yZ53+yiidSROMX4r4NKEHHixeMX08MFq8N6RBLrwV9rH0wFHb1unzxnYEWy
LF/rsb0vFz+69SOcrGhDLhu8g1ti/dZhRU2y8avmsmhbvRmoBK4bkfMBFFzWLYj+wxJ5h2AJgZsN
mUNeiygOcW08cnZU/GTnIWFBNimYYeAThTLqj1Jkj1xcFEqp/pjbBGmc1kitT4RmVuQOuP45ZWgd
zaUKk6eI1dW6K2p3HSX2HVWXD04BuCEUeXetsZjtZnv6ZDT5RqETX3eCgAByWNt9outvQyR2AU3U
NTqWMwvJmY15O0KiaWkWWbnPLOocO9D7CBDPUj/5bNvlbaumcVsviIo9b0QlNUfFTlJgMo1ZCSv2
uQYRGQAaGV49P8+62sXam3YeVEm+MxEH86VyIEfzpu97wn4uwjzSB6fQBsXpfENUQXYRZJLEEl0F
X9IuuO+CrvlMEtqmrrxHSsGf0q70DnHbBbcOSQ2txsueu+Kj0HG9lpYLpz9RRN+QPBwPZtktQTzy
CqHjVRlG24YYoE3lzMMxIM/tPA+13lZ+NH2kBHqOGo6cJjd9WIgvoigveLBR+uXfkVp18LWPnQH7
brutIufZCSzwFRLWT+iXzp6q69H2o+UybUVOPRsF8aq0puiszUFka1LrK7bj58M8qVsXMkLYmpRU
rYSoA+rwi/HUXc3NP/aJ1ewh2x51Md4k4bOXJSOS22GXVVm4iQQ+ePJwaQD4bANcv+QRW5L51mop
krPJiDe2oe89Rcj72TEHtgUcnCBQxy53TKyX+dSR/CrkWe8n/l7ULyp35EMUsiAa0yK9yQY1rOuu
ukHaSEooi+KuTJ4aLswmUqcsgzmAur2QvDq0yaFywSFrX/D+4nSs2wXwa9mKcN/M36YgRir50bBn
iAgQy60Jd3VHhXo76OFqiXsff3HLspBQvpGCU3kjxuWSkkmycy23PUO0QLswNulqmCZ9UemLqcr0
noqvde9YQ8CDSchNRvJvME3RylY18RmWFcd7uxgEAR9APyp4SU8q7dCyt6Qa8WRbV1gP7JU1C/JZ
5m3HemVVjmVwz4pi3HYEKYOCSO7KoCU8YKyz6rF0umJfF8hT8KTYGEErLKipo4FkROI+o3sS9xJU
RTOJj1Qf1pNn75zRFFu3s196/P3elOSfRVucJ8GoD4nkde9Yw5R23n9tA1ok894rPwhy5aLw2e3n
jWrI1WDmVeRhzrghp+K0oMdeJVsMIbM6NhlLOAtZdV4zotXoD4meDnSN5etc44mbWmLdNPtBa/gw
B+G5WEgrwCu7Zcx7sFLj7+qi37tNtUGPQ6qzDeNnGheK2jK2aFY1TrbK8tHaEVLuY5wbnWAbSe2v
0xQGBLF9xTWxAuQxxMNVh7V6ZNgj4nmAb4ljY+WcLPT5S4U8fhxc9kjyfgyaj4skp8MnnLdMCVBL
rmNz56Q17Y6nWnEiFK6B4U/RsvXFPXw4VmsYkgTSp4oKqqjhJbDmdCP7I2MngQ7iLEs1t8M9mKA4
spndEBraeAUMGx2x9PVvwuTDkLWkrw3qqPv2Tp6Y9UV7tIJhL9IHXjJn0xSfltarjgmhU4Adr7TC
eenkW7/+oidbHODq16kLhr49USNuJhtQAU/n1w4o8aehKPUV2KijSgXW1CXb+GNa31u4BRj+iM3B
bqKOHl5VoPQBnIMw8Wc2G6Y3K5qNhYNlKWNgCKhZLUN43cdZ/S3BtdGnc3jpBR0bn5aMc88jirgr
Ngvsqw2BsRsiZwOXJhBuGctpgPM72C+z2ZIXbhB6txZD22qwNflRc0OisxFVfTFS+P7qqzLfpLNA
BRiaCHNeuQkXXZwVQzXR0dRq2cRT5Gw849fb3GHtOxWTWVdF4q/wWNzathqvS2X711GTjZsk7r66
IyiSMOJWyKUc96knMXf3H7ql04ewcNistFZ2rthtPI52lPA6zxh9/FEMn4kgtA4itIL7YvrcoLx8
tKt4fGg0K4WwF9SgVGtuazngdOpjs7NTTY2/I74jSyeYJl6m5NEVLqmwpYVLsw+vZTyySBTC8e5a
MsGORdVdOGwNb3n12410cE04tpWuZzc2x5FUaIKIYBtIL/6SOsVyXwRAN2b8aLc05Ihfil3XeXLD
2a94jIiYYOs1zkQFWM5LQgHC1YaamUn21nxqisRBRB6eOwbVyqkJNypC/La23eszx5oxx+psZsrA
/9pRxj/w+hCgFnaXxSl7opWivfEWTSBoJsnFdiQjhm+nV1GiMC2HDg0HLFBkJogLJFn1gQi5+hZP
M+ooaxjBZNjanGJ1p+HJ0LTfJ6Vid6NT9xRvVWbHhv33LuuaL2LK1Koa4uY8lHN0Id1Ik/Vb968k
9gUvTj1M63EectZ8ADzVOhalumj8KMOdNpSE6lozINpIpB8m5eB+JL+MpYBTCQTYlSiZQTM3u0kh
TazYutSfcL/bp8iHCRl2G+dX0rGKm8TRxVNQlsvGTuggL5J+apLZkDUqFntu4XnhVVZKi9C9BcLl
agnHDnc7qQ4lhnavCwAhtdUUYA2qBxuUrhtmm4qxeYO9iz1Tj++7D0N/kxfJs9eSE8TzOFyl0vnk
ydZ7Ktjnr3yZqVfbLupppeN8uKJsGtrr3hrKI6sOMZxqoOSPqtxlvLFVQZb9qQyzjDtvQI9Wy6yC
8c3l+OIUFo6YSqI5IN8WfEc93pPM+tktTkBOt6T3VXpE8PRtv17ImyxWFbG6iV9Gl9JP5c7qnQcU
pXJXwan6FEpzllOX3HL5P0YyIphionEWgoWew6E/L9CGHfKa3TvrdffYzwTLHosBKIN3MuvAm+oO
RF3c6qmzoREW4nZJu489osgrVrTzbSuClGxYK7sb2P/tBo+7sqQy2DdB7CGqm8+zEg38cAKanLbj
G3de1DUP6byNdQIVIKbtehPEWXAlmJ/tGdt0HSv3mbsIL8XLvrADj8Uam+KA5Ud4GVBiB/4X3cEr
r2GFSqVzpkU4xg3kgRju1DBnlzGZNZjk+/KmHXLrjrgZ9Yl5oLkfSwdcQ5RQpJ47VEP7gQyqEwIs
PfXSrTT+Ogd2569Ep8aLOgiya/bu2ZpNjnqdRnu8V60kRVQJMO+B5eHwI3tJJaS1WlZrX9iWH96N
Y+hdCHLJd4geCWCBK/BQMcoaaGNgJ/Cb4LhbABTYE+u10j/Z0Zht8mbfdUSlp2oBoqZcs2XfkLHk
SYkLS0JW+gM2zjML2dNHepZYik/19gG404dmQYw9xqAOTBRjZFAdhQ1R9VfuZPcxWaVgkakJuOeW
sq2dPc/DIz3O5FypedmxX7o0flE/kksgrnQ9EE2ZD264zpfC/eRXeYvkgbidcLKKrR0NpIR7oX/J
hrrGXt6Sm0nS+dzCDmtJX6wLs7xgD6EeHzo9IZXL5MNo8t2bZpqhTvb0dhsB42c2obhskqiE9CY0
9aZUfemCOb8cYiIF0Omg6wqicnwpsjTcicKIDzof60e0tv5taPl4R0TtXIAv6khrCM1wFSwe9YSl
LSjNLk6YM44tlfmfzJ3ZctxIsqZf5bwA2rAEtttM5sIkmaC4SCXdwKSqEvZ9x9PPB9Z0NxVFMk9h
buairM2kVgAZCI/wcP+XZ7dNskNqRmiRtbE6HLJcZGT0gA3+VBSuECRfKZlnWJ6nTgy/TwFmkYM1
5TMxZj+EwUTbRLFw73Vscahy5ccY1WmwUQoDf6piMs7VpNV78BUBbnFgj3dIo9k/tSQdcSouB8S0
Y7W4zzItuSsnUmFyheTHWBPJEX5dn8pG06+HxtJ/aJUaXAMCMneT0Of9aOba2cw5hCd3LL8qAPLP
ajwKujttd55aR1wFWdk+t120CMeYHvZs6bORZlAv1Xayt76qFthTmdj+pCHe737V5QcIT0wShbzi
OrHcbCf8PNtH5YAbTToh1zVz1X/uYjNF0KGacZmOOhHcDQYw+zpTxGPWcNwe2q6BjJX3fGVHT7Ga
jNBFdRvMBvt4sH9vJ/YFXK7b8ivE/aC4j9oYJxvFzuy92uf2J992gU4lkDC/BlPp7MbacL4DX9Ur
hNCa4gA6AXiFmfXWXtAdOedwNJ7FSIUcySHN2Cii1a67cEKiTkdbIhTadLQsqiOc66TzhjtMQCxi
9S/g3z/qaz8VRGsmt6p/YbT875guhz+LhSnSyEP9f0h1eWk0vt/2fn78n89RHUT5/1w36ff8j+Y1
7eXl3/7VAFcs8S+w5KZhq0vHEBILjay/OuCKBb3FMaGu2GC0dYei2H9b4M6/6C26gFnpT5swZtz/
tsDpqNtCJ+MFHA/olcb5P+C9/NoBB+luOuCIYSqA54ePIbeNFUfXwWTpPlTcfq9HE4Usf/dx33Jp
ov+3k/f3R0hoZUs3NdcYeMQYiju9HA9Rqeys3n38+DG/gqL//RgokwiAWTA+lobiKxgwfjMJoCnV
v/LTYV+I7LYoQMaZ7meluKjJ/9azwB9owgLgIBbq0S/Pcs2irtR58gGb9Deh1t4UCHglmnpVUX4l
W6R+2d8UU3AQYXKKMkjBEwC/wDgus0ugHlTFuvDzf0W0/vXzoe7Al+KE5d1kfHIsoLTNo39VhAq1
kPQYYhmGqexNsHzY2nkO0vEfsWv+/kipRSv0YLJUdcAKVQ2+5Ag0llBGx5z2ZMflGUdLEyO1jz/y
W8v19a+UAButQ5WurviVJa65sRqeQpFcwMtKyOu/fhZINmxfVdsxLHkhxfbUU9Nq+bh+cT+r+bfc
EUeFZ5m6cWdlArfp7gYMyNZti3tViEvPXwANcrzYKhcvh6YG4IKlH/9qIdfC7LjX1j66nd9KUXu4
gpO4pcckd28dnywCv9zYdB8GNz1WmfMc4mr38Sy/CNP/7RWEZUCD03TVlnlTLje2wADIejVlaI/N
8Ve9xrKYFFxTneccdH8BQxOjuJ0RGCdwxw1HYnRyQjpKmr/LK6BnJt+HwGMp3IJLu0lQO+nV5Ago
eGN2xQVKyRJvf3/fBfpiOSZhKcV+VZe5BZOGTzZZd22Dz6ESYCjVbamuPipNgw6zeZerzY+P5+mt
nc1RNWrIIFMEh+2vX4oGOAE35KzGfEB0K7svi36H6MfDx495cWiRf56jAlm3MSvnWJBWhBE42lLw
BFqpPhVJeZ8LQAHZbOzKtuBaT4G5Fye8vPdqotwuWwwy6jt3otM2ubdDnn4qc7rIM9lINF+NdvDJ
SgZU20wqfnjUGxP70YQ+VRzswawe3bLyymCmFYJeLWtPHReVzX7Hw7n3XwC16PayMf3tx0HiBHxn
q7oqh9sMrQL5Pxv7R819Cu3sXh97eNzunYUfMBVmvDwpo+sGCsvRImtcBps2+d41kJmz+BQbgrQ0
+jqOwyYV/g7c4HYYvYrlNypIgU39XvjmtlcmMuZ42Nl1doRnuE9rgx0S5Zg5fphq1iWlOVzKd3ay
4AqmA9Cw46j3SKHMpF907TNcCZ1+t8ykGlFN09lZGwKiGX6gm0rT1jzWzGjAn4fucDaryvOzb5U9
nkOjucYO8HbSlX03Yj88iGZjujNQ9qyD+hRvkyC7de1+5zfgZqv46+gEu+WBIivuifLbbqLS0Yhz
gLhWa6Vfq6m9yWznj8FQAKOgKUsdYQrj0zzq9CIoGc4UBgz9CJt8b6r1d11EpyjO7/sIwT0lrD1T
0+8cLN17KzyYQ3ZTNOnBDvxHpJK+L6gPdDjGsz4QtsL5nGnRg520XlSlJhjc5KmfykVXLb2PXXF0
RbBTAoCkQevheXndJdEfTp5uOIwOBWo5KTo6ka1/gSKDqTV6ncu5YIqNO7m7FiN70GnmwTTukpp+
FZvHspEU1s+QuV323WWuy6ncG/lOVN8cy0K+LeePDPMPKABI6AJP5tgDiFU+aHF2W/voj802VcTh
Jo2UfZ0rt8tY2PPRPMTLJQlPNl06ymC3YElP2YCapQ07vlPEExTvXR+EpwZIRuJH20yZn33DvLNM
Fp5CuzRClhlZXEXghuWOB5QrbmOw15Xiflp2HSVSD4Fm3NF3PuhWsKti8xgkwYby2wPMiQJJDzff
1sP4Y8qUfez0y3+bkp7qdmy66zh1H0GAPTdpuBtbmCe9ygIZtAy9GPVQdiYq3sSt1lw3lbVV4coj
uHNS2mGfJ/EJSutusHsYDvCCsQ4tgThwp8UGeb5qsMF2bAuAc/fgC1SGq9pz+HCFmK6MKaWVnuFQ
z78JWIT20G65l/ze5MikUobG5Ku+7hqBYk+wC8GNRxaJlaN8VoAaDWCntaWiHvTbFP5BU2B1HiAu
F9rYg7us4x5t4iF4IDk+JdN8RTvvZQ20FieZCH5OyXyodH+XhvOVrQePVhhSuFk6EoIqzJOjYTOq
xScTd/uAaa2XTxNQmaujrw0dSpENG0A9xx7JVywNnrEWurBDvbXJu+jQmpYKCu5vwMq5rqwUVLp7
ZTi1ZztUNPLx0Jn6hWP/xQpF3geBuy6EV5WmjyWlNrFPGb8C2YlsZvITsMaG5twmSIv71JyuGk2c
4KcfQfpHG5Qwd5WS39Nq/205U1XT/xL2rKRmzB5A0H+xx/TWV7F+B8L08VEkoTH/So4gogPBdRwS
bZnn2BoA3TIATwgkUoIqNRTAJ3f+fTDFMdaN08j/Kq520qzux2zodwKcmh3naFvTT7nwKm/lSTAg
9ZdECWLa8vev8iTdTIfUSC33ahrCh6h1nkQ+/+iS6QBE/soCkKAb7Q10ou8RpBnq48dcXDKNfXNt
vHoFKeke+0zJGpjnV6YxUpoDvR8W5fe4sZ8+/q1vLQ5b1YThmpZN9c+WMoA+rShVt9gaz0P6tVTF
HQX5Hde6Yzu7LzGS9/7Otqerjm2oMsLfptqjWLc32IVcn6aN2u+Bqd6iB3rKOsI27G4+fsW30mbO
bwQcbIsVDFHy189hYaqY2tRArrqCStGEelrNxqMoyGwPGyvt91rt7zrFfVYCuJoZx9vHL/DGnQwM
N0oCnB4QcDVpihRaJyHFUYTZtW8jZsiOT5OBPCjNL13/3rhq2SryCJqpCdKyFxeyVwtPQT2/SNLK
hZV+nXXGDnFedJucq1IHtFYKduRvH/80/cXrUdoceCRyQDb3ftt8SaJePTK16jFrIx5ZChIxDo4O
FJRTB/sl0a01uhh2peyWv1xunRHuBN0iCOcPyXFZEUCDt6IyT5MxUGjr99msH6H2UD9Kb2fXPDVz
fd20wW9zNO7LQj10Wb+rhn4XW4vAGGfO2O9ssqA6CO4cK7vNIuVzmeHPnIS7uGo8DXhd77i3UcLh
F4IPq/ttFJiIxkSnJlN2kN4+ZTGMo948Vlb8beJWNY32ZxW1/5qXXv59S5d+isNdWxrHltPGQeDO
wDR6wCgbbORvSzbW8by86W7MKtyVabtUh+9GGLBa13pi8uH/DZg3iJMGIRmjpcMSJZ3L3ze1p7Jj
uqk4LsnSMKB/lgS/BYvSa8GNpY0BgSY/e3gpBndlATOscmekl0eVblm/t0pSxKi51siDl0zL5rBt
+57TLT1C99uFqvLgJMHB1CDWoP8opvF3obc3czCel/0bWdqTr3+LKv+BhtmOjPemcRPOaJonSyri
986tAQUhxfIwzL9pHYJ34Fiqwv+s0rrkwLilDLGderAqixgeStJNySpwo08B2WdF1msXAVmNezvZ
lDXr8DQY7XaZQxobnpoFD+4EUBwR3uXfRTOJIScqmt/HfjTuFJf/BuURudWfI/MHC/cmc57qHm3c
yNwKt9u34AwjDnwdvdzZTz4lKAe5lvsw24uuOflTml4N6nRYEhkRu58dKs4bGIN3zYsvof3scx/x
sde2Mb3vo/5GJBz4Md+UtRYAplaTDD/48Wxm3mzHD3ChDnnzzVrsCgY6XtSMHJ+0yhzAXRjovfbX
5RSeDE6hdum7RsmneYq2QTHcLPJBhZl8WnpGsVvTwKuZNv5x2MckyWX4uNRCljUCiOEQsE31A9sT
a3A5YjO3uZ7s5HZq5oNQM9brsHNFe22xu7YoIFGERikeOgSGC8u3AeqwszJkG0OgrQUThIOgEaVg
XWk51mRywxMh/fzxjiDJ1XAOox4Bc8ZduDPwamzp6ulqatzx29FaDpTH5T6gi+5mJqtclkEei2OU
BI+2PR8iASDQJw003AvX0r9tuLwCRUuLqiHMeCDkv274hQrrUzVG96pJg12ft9tUFxvfTI9T1l44
67npyrfEpRhj2RCm4QM5bIO/Pgysq5LnSuBcCTOmH0T7MZyQzoya8MFGN9qYSeMbAaHYDHcV+3Bc
aZ+rcPxWVeFDOSFwRQUWnXDltg+HPRcZXHuGHxZ6qM4YWFtRcOVkb9CAcGymnkxdsZTbOIlO/Zx2
4C6WNGeZXC5pZRkcOpxdtIlLQYQEqT4AF+m2S7FrtsjCxnk8WOCXh0H4myJLgL53yFMbp8I27iC0
n0yD+pEdPXD/eGgInawezq7FioJ3uQkRU5+diuR/EndFGuTABKxNk9kzbg3Bl9iZad1Z8zkH3DLA
MtpoKXuUoYPcB/nrgQ27FbVFVz38LTeiT0pS3Ld1BuZ19He1yaWiZL9ETJQ9lrWac3HU/QdAR49q
Asx+UHbswy+/vp24UefKo8Jhu9Wz8KHTIftPanoUov2h1OGf02gZm8QxjlZe3jtWd90TvphnnjDv
eEhi0EBK7z8WqP9qBl8gqJTbLEE1xuBGyM0xh2i586t+x05wCiKckKL4BBrsvjW51JkcVyGXNT3n
DoxRbVDRWG+C4KFqVSg+eyPhrGudWzrHj8CuTpTMPmkAAtU5va1U44Rn2J3DfTpF5GeJC0jwOwMT
nxHzJpbZCd+cnWERotwzOrPft2V4KuNhn9QB5jEmKqz2szbkEC67bV/XSLWXCiqyDO7Gx2jEmyPt
oq0NitWsAF/qHIpzfbSaxbQD+0SsCB/10lyOYIglhvuHbbWLEr95rYUN1qNhBckKDDHGtck2cH52
qU0Ts+TjCj88pUpyTJrxbABINxFFxF75e5I4jxHi0kaa0ppOjnZb3C4X75hNeeYiVartD9rfzkaB
CgzNd55O5ZR+alv7s6mHDw061BWb8w6eGBuWkwG895+XK3YYp+if2RE6Et1eY0cDRgTYKwHZGews
wLhdgUHHMIDq4W5dKLu8tK9V7sl0Nr9ZEdd48u1UA0NusWeiBeIjKWycKPmfUtt6ahqyk2oezwnM
6k1h2/k2rqBl07n/6qK+sDegdXW0SG6Wk77Ogwu58xs7h6MiomUjM0X2JNfqW8pb2dQAnnbcgeyI
yeTgBQZ+04j8NqE68fHO/PfHoRxBiZqApvDJTenXjUqNoA0Zbc4FKe2wzAjuQm7NTp5/X1Z6Cf7z
48e9cRAIqo8w0riVCf6TSp+Tw59ZYrCvCjb9lAs2dpA9ll/qgZrNNtKSb5gsPg5OchuF2THCS3h0
408vL/GPeoT/uwbg/0sn8f/DJqHgQvh+j3AbRvn3133B5f/+f3mxBvJ1oDF1nSI/i3PR0fqrK2gb
/zIpKRvcLYQqONpZQP9Ww+OvaPohF+VCiBQvrcR/82Kdf2kUvvFYcmxzfT9QYVhbsP3JSqnt3GeL
HFdwr+bDQLUtsY/F0K5RS11GZx5eX9U128SEplWCe9+lf42sQrSv4zrdv5rd+7+uQ+8r1/333aVE
JIFUkPm95nhJPSdbu4sXlx1RXijQLKP89wr239Gley36cfScSld4pU+Dv1Wiu6qr7QsJznuDSzWM
MOua0iYL98zGfUZ86dliI7twMX5vbGlncOIaZQChCy8D1TsaxWIbdrVuxqVsbK6NITEpvXuKqj6Z
PpS6JEMp4+PBX/TJ3phxWbl0KCw3tntFeNSZky/gpLpTrbb5N1cdbWwA8V9AeMLYZ3mjHyMQ/Zjr
WPE/0jv6z9eWxcnqJLC0yrSFh65ntPUp4M69/vvHP+ydDyIXcTLfLRt/5IOY4+AFLqYahQrUdN3g
S7b+qkJA50cpLXMwvFbNkysqAF6eIjm9bnApfm1Fn5xRS3XPnKzfy2oGlmT8uW7oZbJevXer1TZo
xVz35oAviSrxXTno+rqdQS6bFB2DRn6oe22Me1yhKUhtOIjUr3t1KXhVq0sDJKJ0D9b3URuCTyE9
jHVDS7FbTkWdQg3OwFABvB19jAn0sXMP60aXwtekaqq2hpJiC5m6WDSaRXPfTWYfrHt7OQcyjarv
7b4O7+MJmSVQJfj3NeXzxy8vlaL/E6LWUp57tWKUzs9NGzgaJFpg6AlFsWjIzENfxDpIdyXv9wNY
3T8xrxk2fQz41HVaazfF2fjYOjFAd6XULxUf3wnpRani9bsstdp0VKiw+FpMRUA4Rxjd2fXHv/S9
waWQ7vpJjWY7rPAB9R/9HnAo7LSVh6bcbgj0YIYFXTqeWbkqd5jyB6TRCzXh915cimm0hduqKLGs
iXRbfRYJlaMx8S98//cGl87jbo40U8nG0ssjC7C6mLGRiS0DMuy6WZeiujIGxIayrPRoBQO0yLpw
a/Wh8bRudCmwXaqPJRJVhZejtoDktRjuzNGYfvt49GU/fuPklAEJxjD2s+M2tjeAs7gqAiPaDF1u
nkyomVcfP+Kd6Tel+43BNSb0p9GBiW3iBQxzwjVWflpTimxjCP26rITldZYbHiCHldsG9at127WM
qwG2qleGNupehcec5XOTD5ILhfr3JkWK1NyyXX1W48LT48qCHwUP6Uvtl9W6/dpcPverHc8Z0rSq
K832sGO4dpSnsbV3H3/NdxaMufygVyPj3owJLWoVXiRCrJ0TF1Ryn4Z4jnba88ePeFM6n+T/RaD+
1TMsxSl99GgcD8jCvEldXFaroH2Ex9luDSdCZG5UgvxzVAzbfq5+znGAgeJozs8TahnA40vt0AYl
7mtxn1snDdYMByIcgBAzM6rfzQ/0OntU/4sHdDCunWh0t1pJwbau8Dg6jZH++eMf8t5HljYG1e4R
xQFe4bX6DLMvgQubq/Dn140ubQxDEfVlpc+6F3Xx7/0w3Ca9/mnd0NJx36MLEAZK5Xq2MnwxrPF+
nvM/Vg0tF1fSPM/yaS5cr1NxZ9PV0gPmvPLWKKTtAOkCEcYjgwcmpqw3ACEunE/LAG9sk0I6tf0O
8F/LoJ5tp+rZLFOo56oGuruu9F07YB4INJ7+mqKJC8i6d+JMSBuE0VJ1C5LS9oShTbcQTpIT2ht0
JRZm+7pPsTz6VZg5QutNhClcD2xqtind9M7u03W3ogXD/HpsLW9MTKVq16P1Gz+NRVX91vl1v1/3
5tKJDsuNJNrg1HIwj8KZ/Vuphxe+9HvzLsWsMdUwLYPM8aAVR2c4+zVe2ApGkk7XXzhW3vR/Y3+T
wYdJWHZOPuMR1iew9JIJm6rS0pVNGEXNE+7bBbqddY9qU+c7u1Ar50OCntZuKHLtOKOpc59hIkxh
1bZ2Yxnnv6+bVCnoTdVYbAlU00PAU90IkRw0q/yyauyXbvWrpZZEllWbBp6IEA+OjgpprYyjfybr
/J/0XlaYzw1w9L7dkAQktb4XhRrvw969kCC9s4fLrXuRlIkRwe/zBpsyl4k+6T4q4K+smxcpymcY
WdOg9hrXzQbPgVp1v/RO4K/bxmXNYAM2oKL7ke51FF92cILo0ywuX+veXQrxPBx1G/yd5QUJjfUs
rJ9Tt+rWHW4yaggFNpHU6M15ht8/WJkOz682Vy5GKcRVU8RDGlObGMvxJsZyOI+r48dz8iI29sZB
YUiHct+bqBoFleXFYkjRkRiCHwJ28KPlw6FGAAp1TaD47YNIkdB1ish+LGYbF8A8e8oj0cIfHZ0v
YTVV1sqvJEW1k3TjaGRm6gGkLWEpU2v9hFyHte47LW4vr/d5NZhcJJ3SDPysdeBI/4GW3SUHiXdC
T5aQByRID0NYqRegN7sfmppWl4rI18ef6r3R5SPdBYWhODbuu4pt3TlOvUFquVl3/L1ktq/2Ow2h
USvgpu/Bo3t0besQBtnVuveWTm1IdqbtQxT2SIRvUQoC73BaN7IU0Ak6a8FsaannqukPKNn7RktW
LhP5wJ6zrGntafYURf2R1/q8AQESrJwRKZ7T2WyC0VeZbAWpZgvxNKRn9eawblakiG5SJ0lRhvc9
fyx9hDcKDAomWsLrRpfC0+4sbdKiaPa00naPNIkReYmdS52IZS2/sRu9mO6+WoZqaKk6AlGO5wv1
zznHhHlAYuIBaCNu6GhlYLo5z+tqT7LFxFCiKTXatuNNKP/fFHqQAYVPm5WjS9HqOoWSpmaWeCCo
p43it09q3FzYtJf1/dYsSYdwF6jwPRsKFF1Mn1pH6gvUvd2v2wpeksBX3yDsuySZBz/xFD9tDpne
7+Hyqxem5b0PLIXsDM/UilHQ98A4xjpopLS7M7sByamiHVTc3ctFdcYqkfJftV5lzKZqzkNn+Kjr
KBZXzk2na+1VOJX6JfzOe99CimUXan0phB57badEYBerPRJU2rps6wWQ+upTKJqTDMLoEm9CTHJj
tuG07VtzvLCM3utCvfz5q+HVUDSxUSgUXZCohsIASB8Ge3LIGtXfZ5CuTojyQenXjHxT1K74sy00
sr5VH0bWeq19BCt8ocUeqE842aAS3foCe++db6I6v57xSYXcIdYGiRcgmtWFcPz95su6t5bCOlNQ
oBy0ZvZEWimbLtK3XZeJlVMixXU4K6PQsib2wM77GzMP8u2gXwi89+ZEOoV1Pp0+GL5/1lXxB8CN
foskxsoLjYyTG+2xL0eBRqU99BDlhuBsjdklX8333lw6itnwgagWcUzvO8zqDc1982s7mcOFy+17
w0sB7AR6g/WhFZH5hIfSRX4DYdt1i0U6icsZmbrAEZGHMaiqY4WAsclGi5SVw8tH8dynKexF6mkj
bKW5dR+7EWD6mndHpvjXGNLqOAmDWR29MjE/w8hKtrmGYtm6waUALZEHoT4QjN7cOM1On/Bvz4Ez
XK0bXYrREOWQAdFozUvtWPwx2km9qdLe+bxudClIXcWcRNWos5eG9Z9IG3judGnfWmLx7+e65sox
KnKtV8u+9cKpie79ekBCxozS59oemqd1b79Ewast302tDpZiBUbZSuJPSgUyNMwy8WXd6FKo1mOh
Z5NpN17ITfGIZIdzx63SubCFLTP81vRIkRoGfaOgQNt4dpiL75bholSFnNYBbY/uUHUBKoYf/4xl
obz1ICluEWAxMcMtag8gJo5jJXJAdlaUnxHPDR5aUcHPLNDPuHAMv70BQSyRPolrlEE1Nc5Zr8x9
5Cpw7NZdNDTZtNuIgdGG6gg6vpsw5nCccVuZ/T/zs/p3GQv5+l9fHNILfNpMc85JUd0W2iNSbKsu
dpojRbBVCLAGlXAQHeogqw7jYUZq6MLXfWe+ZRxYlDtuP4c5r22g5jgldoZGil8fPl47740uxTBq
w6kJvVQ5A9PeFhgtUAO9Wjf08shXsZtjrKIMqq6cceg56rNyP6iXTMPee2spcJGMD8aCeurZyjC9
0jQ0euKVEyJFLfIb9tDVM0N3SJ0hELvpQeeumxEpUJGFQdUeYso5REl+G4Y2sOOsuLQNvDcpUmCi
exlZdWIq56hws02MJROyOZdM4d8ZXEaAmZ1rCbvplDNyR/BNi+oAa9ValdNoMsSrR0o7KCahnAtl
eFagtUDRvdBueO+9pdDUg9jvUdpVzsja7lRhXsdZ/nXV17Slk9XqGs0Cra2cmxzx4/Zzo6Yr50MK
yl7rXLN3JuWMltstpkb7EnWpdS+9zNOroOwds55mn8jRW/GpR+TXWQDz68aWolJTu6TrG157DKq7
sRthmls/1w0tRWUAcXQq3FahNehgTmwimTgrxtW6waWwNN1qymDLsPww9d3Mw3iPUMXzurHloBwn
JR0a1h+Yuocus2hp9na7bsJlVBdk4CCx1JEVWKGxaapHVD/XLUEZ0mX5dZ3oMQJ7Yz/BMUGz/oB1
/bxfNSsySCvJjKrqooGVUoxHhJ2vKGqvfHEpKjG6MiIE5vxza+c7tAa2wHpW3dP/xgfnCNMb0+Wt
wz4/k0Dg2HEhVXxnl7KkqBySIehq/BPOUww/cDmGscn8ZxbH/8l7Fsf21yGf9Q37dmO7Z0zTfg4+
N14xozm/7ktKgVkFGBEWWVx5s94pG60znjXFuoRsWva7NxJbmUmB/V4eBtpce8lcfI6Qg9tP9vyA
cswl1vh78y5FZ1O3eE2OGQ/ASRBVBbNCbJcEa9XcyMAss9RITYQF6C4M4T3miB1T5Vk5uJTNmtGg
zX1kl5gkdsY2D2r4cOmw7tSUgVkIJYKAM2be3OzSHZKOzjV0w0sdliUU3/isf/dq0o1hzkBRavHY
fTNdZOCLueyOEMZMVEpQprmwON9ZPzJKC4X1kWInphQ23DRSIkq5uxaJ8yfLsoixj7/yew+RYtfv
03lSEWDxmsZJ7sVs2zdOFP/AWM+8kJIun/St+ZIDuEwU+kYmSB6BTs2ko1x9NQciPsflrD0gSqpc
Va7p7MdcnaOVy0uKa3SdewSGleVMNJ58F+mVXKl//3jG3ok6UzpvIzuuBgclYQ/DEv3YVVayb1E+
XncZM6WYtmNTQRTW59qBQwI6zfN1FU/r+myajK4qqS5x1w4WKH8Y3pXCVx9mLZ5XtTLgE/26UyNQ
4yu+O/dUO+In0Q9fh87MLizTdyZdRlgFgMszQ48bMH/JfRUHeCAhFb/qg8pYqgGyvppndeOZaoX4
alIigTWvAnJi8/HrnLS1PogqzhpPDbrffVW/19J05dBS5HYdhYxex1oCw93gVuhVhcmv1h0/npR3
9gUhRW3R4LIbKk7v5Q6kQ/jCXEAitcc8pm/pHH38kPe+qhSmRakhertUsrENKXF1FTda0z2sG1sK
U01D30SfqslTNRsRK/trZ3V/rBtailGFE8VEyMw5j40ClbrTbq3GUK9WDS5jodD5Ci2tj0La7FOM
vnnyAMdn3ZKRoVAt+NUeu+YB+EmHZbP/zW71ct23lJFQY9XZQTwq7rmuWneDhN8n7DBWFmMMKS1u
0ZeIujJzz2HEQsGcrcagJDVWvroUpCQLcdPWkN2h29+qznTrx/XTuq+5rPxXF9Y86BHsNpTCs/Ex
2IgJzw5Knes2RRkFVfW+YlXYgXqh6X7FDyTYFhTy1l1yDCk2DXTztdmacyBW1X1EsRR76wuh+U4G
JaOgCr5mosWcoOpg/blYl2/xCfuKtZd1LOy1BVNDilLTHU0LjRCeYtP6iFtrb6NNve6YloFNuWYN
kFL82LMwsD+6WrRFMCy/kDEti+ONjElGNsUIxgOcKunB2ZZxiBR8HLPQXIdnwHrh1yWZNUYYDwiE
e3poQ3+k2b19KRSuWvAytCkrCifMizaiQ+8+YWSLq7S6DkPyIm/8OphKVEw0R1cjb8Rfdjb932cF
9bZ17y0FKvyctJ57J/L0PPwUmfFPcyrWdZqxivh1xvUEyf3a7iOv8Tv7zo3a/KsI8dpY9+ZSoLpZ
lCmqYFasWHlQs+GPNu/7lbMiHaJ2EyWKERXR4pakcNKp7aZJI7FynUsR2hglNCJDDb3UUb8gbP25
S3EYXDUrMrYJx0gb+nkVeMkEeh23gqOo/GDl4FKmq6KeZ/fNQolVIn9RfEFCpXA/r3tzKT4B7+lx
bvLmaoTSvYOA+yYecVpZN7p0kqZzGza90/tnt+ujbe067m5MppX1FBnNZGdKMaFgR90tdr/pTneq
tOx+3YtLAaoE+EEWceGeRWQdKqN+wutzZR4qw5b63pr6somcsxKb6i4eUVYpalRB1725FKBCRFmi
TYVNecz9Qg3uquyt53VDS/FZdk1Y+Xpgn5NsKDBhmJRNlKydcSk8AQ24Ah8i/1zkSnN0XQ1bnXRl
H1YGJJUiB72FwddZ2KPzbYwn6+doUWVet3HJoKSiVLGNCGNxntDA3Ned0NB6c3+umnVVjtCwiZWh
HY0zTdlneypv5rJfl6GrUnjqM6w/a7D0c1C75abY6rG1MkFXpSy3a9RYAQU2nDFyyXf9goXtwmy/
bkqk6JznxFcROR/OYnBwSFkOImNdNU81fj09kUfC1zjQkECeVNerZ0Ot9mnQ2utgf5oqhedUOQ5e
fqI9R3OSbMPU/RTBFFu5DqUAhaSlpnNltGdDafKNYcx/upO6chlK8VklPvL1uIKdlQKT3zBQN3aC
h+yaD6rKiKQq7o0edcz2PGTtce6Uh86/lP6/nd6qrnR6muBgypFa8hm/9HCjzQa2x6HytO69pdgM
DUeMtZu25yDP91bm/uaGyrruIwa8v67EqMHOHDpic7ZirFx0K0WV2FiXaqHI8+vgrmZ0cxLYzbk1
xHPSJfd2n63aVJCs+nXoZKjrMiv85mzGwoUq0/rBfRq73dW6KZcCFP94C8igswwf/pGpFFutAY3M
dYNL0TkD/xz6yGzOiNCOW9NJ7W01N4/rBpeiU3P6JKagWJxH3dW3TocCo14Ha0NIik9hNjPxHxdn
HzXKCXdsTairMmeEXH/9orETtrWpRQVgCf2q7L7r3G5XTYkMM+pchHTblpEbawz2WTCWV4FtrBxc
Ck5UqETVxmN+Hl0ffbtk0JEOTNIw2617eSlAOxcP+X7W87NuTX51hdl8gwFNqc3rkDsIVf4677PT
qJNRGfm5bcKbvmvOuaNeYPS+sys6UpDSrmh60zLzc2rgnb3RgGjaG5QpinVr3ZGiFA0+I1XMKjv3
Jf3IrVGP+U/MaIyHdVMvxak2dz4smKE4Y3dXfFZKPJZ7JdNX5QCqIwWqkVWNG2pBdnaz5ikxqz86
UX1Z9+JSlM4VQolTGXdYkH3L8YgVwl637cqgo/n/cHZtTXLa3PYXUSXERdIr3T03T+OJPXacvFB2
8oWLQCBACPj1Z3XOi61MT1fp1a7SqIW29m3ttaakCFqJlWcLAdx9h1gs8fPOLuQIrTITj7Y2+UJG
nUEB9NCUo1/sDLWWXy95k7LSUlXMeWES9RdqIvsXJAKvXsftwo6gg1MmlOCa1xwD/mW0fU73xAuH
QEBc90uxNZ15WfMiVjkIWsWpg2rtA+ryt4ZprhgocwxUt+UiCNnnXO3tU7Kb6AhdDs+X0SWW2ghU
F1oaDjnYLqHY3YB4thR/v3/kl5//33IiccV3AttsI8pmWDuJ+FMxR9Ffl/QL6hG29wuiCXMMdIh2
LuvYjnk4pkOdFYvt9491PyW3mGiunb5jpkWH0dRp3MeclwFYUAfcodMWxNGNM7qyvItF2qCaNNnS
Dvmelh/bZVDHtWv8AHHg1v71XvYQ2eOs2ae8qfWZrsHHumi8JieJC0XiXdKZZu8Qey3Nq1jG+yQZ
/d7c1HGmCQRX0F2U8HENRDqROL52afDj/St57bgdS62aedGK1jpf4gDYkj16XCft184hLhxpN+Ve
BVGpc6mj9TfQ9u+HrQHJ8vtbv7yCb1iTi0diyT6D7CMY8lkR0R9Fv/A/+7paIUEwM7A2j6Y9NF0K
Gcf3/961o3Ic6z6tuqh1p/NgDeND0aJZdeJAxo7H99e/QqdDXJjS2Cyg4i6mMR8kM+z7DgnN5czn
Qn1D75qbL12qQWOPmdmSqXsQ4IFPBsQmZPhq8dSMT9AuiDrwwgbT8IQqd6MyFOcgWjoPEhrUNoz2
wywazDZyuQSvhZZlm5uRvK7TKCz0kzcGYeVgjsz9oqAsXtblSjMdRKz385Uuh5WhrN+GlQ55xYZ7
gLq/jev09f2zuzLTR1yMFC/4Ao32QeeQKNvTp1X0hP+RBJDGBVX+PF6IxLbpC4QDpX0cjNLt3VhM
oJGz/RSd3t/Dldfd5bhquLLFyHedVxKTPaexFBC+mfe60UgMAu6HqMHI669vGOn7cJhkpHO+x0cR
KnaUKZjy3v8NV+64C6nSAe0Ml1TnGxnMp7Bl+lSZcrpxQtdWdx4bmoYg9pOzzk1T6VfVddFdHRj5
u9/eL3/1pw5vyuzegllsyqMNorcEu04xBe5n/C7VlYVkcj2bUOca7cwsKjgYsAO/8DRxHxZImO10
3nDobYFJFbGAQrud/OgAoT7467FA6sdUWq0atZJkymiZPLKgv3Hk1668EwuYYu6WYil0XuwtNBNQ
4HlkNQPBWwchx/e/6r9z6W888y5UirZtTEDBhme3E913qaZ/IF+oHvBYYn4WKhx/gL20+BAERX9c
VwKNZtmZBwPd67tQm+q3Llqq49wO6CGuDZseq4LypwrD6WMW4r9uHMSVm+0irqBJ1EkSQc97ATP/
HunqmCzAUr9/BNcWdyy+YyKADjHMBupP/4OE8+Og/VhziIu4iiAFuVdbO+ZxIk4mlR9AO/C3364d
Y2cB2IOTqdc57bl+xt0QD2bq5hvX4tqZXP79Z2Pfwx6FNDy2U2PPhL0USeCX/rt4K7mmfdEboXOh
w1dmqvRjwJrNL/d3la0w2rgCtFqiXBStCM43rg7gknj1O3HH0gtTYV5YomIkLtIDvOLQy+a45++v
frltb9mhY+tVAuG6oCzHnBgTPgZdspwbqP08TUnSPnVx1H9FGGG8IPLExV4pMUThNMAPXbR7xraF
6FCx3tJ/u3J3XPDVVMo1mjBBlctihIxg8wOED35PuYu9KvuKLxN4pvNdTpAl6O/Cyt5AF1x5a13k
VVmCaKlPRiRGbVAcegMJvy3ogeMFVNjPybk8VJrxkI3rMORxGDwhab8fx90vPfpXCPUne42qTg2C
4MyhYZB8lSjI/AbBz/n+/bt57YtGv74GcdJXlWxx80HWGxz6GpXvpfesZbr4q3aU9WoDPGT1EvR3
rQXnMSv5D7+dOzaLMmlcV0XXI11nf8elbbJ16OqT3+KOydq+LDYikX+lI6SawAZSZ3pJPPMhF3mF
qZ5AU2n6nAT1hx2j7Zj7RLrutXUXebWTrjV2QkOg36tvA2x0ahe/B96FXRWI5IRclzZPdTA/Tb04
oL0++t1zF3VVDsVqMcDX59CDPILn+3ep2hs5zpVLftGU/9nl7VWPrhHH0ingYse6Lf/qd+HZUaOX
P/qTfWo768LIAW8iAfvpmpZ/TjuUMf0+pmOeEcjwA1vj6ernST7QOHiBALe981vciZ6n0Raii4jK
F8N6aOCR+ljX3PNzOuZZNuEwJPJSJA3mH6wqPyjNbrzn1z6nY5xd0iztum5DLqoquremjDLKB/bk
dSou6qoOLNjrVjRgQgkfUZfBo9KDn3N2GaQ2LS0U7azKg+HYxvFFzC8qbkQZV07F1XqMe84nnsJP
kEX91VbTY72BJ8fvTJw62lSN4N0RKC020ZaBiOcwlp4hugu3quplT4MEz7iZLqJM2T4V3/w27Rim
BAJyCdWCa5JSkekDi1PheR6OWRaDLdVQ120OYTaRDXPRQsDlRiB0JVr5V9zop/cEsrqSlirFHSkF
IhXWmPWf0TQ6s/NuX/2OxjFOsTJUR0bWAog2t6eANx/XxGo/3+mSRKGOLqwQcZsrVMyCuHg0hfVL
Fl3E1VjtaqMEvo1xCZnD+K5g+u/3j+TKsbtoq3EuMewIjYl8QI78OMdKH5rRiMeY7Z6bv6QHP33Y
pidm1bZAwGIneoKCb3xuhsGPp4W4qKt+G0mHOnGfj9zcxd1YATnS1n4vrou7CrcgRHheDrkqk3to
2KnKb+6WuERQZgxkGci6ygEDItDWmz7PsvZ7bV3UFXShkwUTM0Me6M1kXLOPUxj4uTcXcVXPSxOH
I15EVJ6+gZnoXI+jX7RCHOOcJGUQX2+HnLfmq9n4p2Ssf7x/ya/4COJ4zmjh0dyP/aVFNC+ZEAMq
3cmNE+G4xv/Jcqlw0VbRIK3shm7IdUiGQxpV0ScGRc57ns7iyJPCgqGeBAddQhH9/V/zb7z81p+8
bOUni0qWvasnxvu81fP2bZssZnurrmigb8vqD10N/RG+hCPU5Oe9zcZOyE9iJwhfezb83ox8/ZQq
SBmiwGI+yrDo7mXbbK+ki+djWbNPEeS4Dr0cdsjjCfkM1UCVSTmY4zgN/L4eRsibWMvvmq34s4ek
7z3ZVlL6uBgcp/Na8MRAiJeoIY/I3GUYFDLZqEYvh47VHYcuhroc6xQXYZ6Q8ZGd7VkzejHaYHEn
3F4EMM4EzO55WpYg/IRm1JZIeXz/o795hbH45d9/+uZto0paMKnybQtPbKNNVgjmBYrH4o5f7/sF
ohUQsszDDnySQcJfRFT/z2/j9NeNsya0GHJMurwM9bc0EQ8bHbwokLFv58lYSJFAenXr8iRNf2uF
+CssQp+JWCztPBlcj52E7H2bs6b8qwy6H9Ryn0ABeo0OAmzDvKcoDE67CZP5TrLTitKDT25z0YL8
9bQhbx+CZ4GVoJqi/SMlffscLmK6YZxX3rr/0E2xYIH+SN/lDQ3b+81CNnwHWGCAMtFBsouAdqyS
zC6JF3Mffo5jr0GvZLWgS5OPC12qkzEYlEu6EG+R1+V0QWGmYt1ABqXw2tD7iGFGJhh6L1goNu+Y
7LZB57XokAoudf0liO101NXupduFxR2T3YpB0RHPQB6TMYK2FamyOvGa7sHijs3uOxokhFYy16jC
Z4WkLfi52W9+Z+4YbRpH49x2qEr0gf5WrzHNxKy8qhLYuWO2YD0OIuCp+7xqlgJp/fMeD+uNy3Jx
QW+4XRcUNgGsQWlVKiAHiy0+kgmiv5gm0Ac9pvQxhn7jh75UXuEQFS5OrIbk1BZjTgaw/Ppz1T3G
Kfnd6wO4IDGJdjfgm3OXb1bJLFKphbJO9+n9xS+W+dYhORYLXQK1dYwC7reJu0qIY9LweyLaP8L9
Firg3xz5rb/hOFpVJ3U07zF+ANS415NN679VouqXoMXgZbBU4etuy/RDGfI5zuRC5HMElgeTdSbS
L3HBsJMhtPV2CItq/WuZwvYWbvjq1hybB3VCaAggeHkd7pPOlgGOui2L4blW4Bw5dFHXk7sxpvXD
gDzlvmJj9BxDU/Gb2uroiWm5PQS2rc7QRk6PQMXpw/uf5fL33zoy57kQFKLaiw66fGdbcmyhYV7L
yav0iqvqPBcz2dO4ieHiTSTEXWJpe9gEgKp+W3feC9B8psHcTz2I1JYKc0xWHQvwtnmu7jwYeqTQ
f1YDyg4hprznvTTZOnnlHf+v3/tz0Aap32gGsh6pL7EsS6EeAYJVL/IwLO64elVUZksZ6fJot4e+
Jf8UNPBSAMHaThQeigZFgQ5VgXZiuCoqbjLQtt3ImC5m+sZddNFpZBnGIO0Vei8l9Df3iq4HtUX8
w9p2Xl017N95IVoF7r24T2XezZwfx7l7Wrb61pW5tn/HxsHFBbXBdekwucftIyS394PUYQRj1swv
+nSRanUdIbrvmy7XaTJ9aW39EgWz+uplUKljrhKUTR0BU3GOBm0I6Jv4Ws7Av/gt7lirBThgVcpi
55fJCdY/tzx48VvaMdVqjZeRF11wRhU8zRrSFBnj04/3F7/i3F04WNuh+qBGfFRImJ2KdvzAJ/XQ
R/xUY0qLppVf8ONCvrZhFAkpcPayLL6JUjwLNXthValwcV7QFKYW2lOXtZf/xaR6KEXy+v7pXPHq
LsprWdAsTYCBQ0lJo6hcRYN6JIDM3CtpxO9lzOXn9//QJQd6421wibMUaIuhgS3aXJQJhFvaFKIc
EApX9/NO7KPa9ArI/NqPGS+IRI9/Wrxg0Dg916oJLpRNcXoqpN/qVv4pBy9mQCztON9VGdAjSlSG
Y9bdyQ7jm2qMv79/YFccuwsFExvVfb9j7T3YfmuiOcoG23tJD2DjjjHrcF9rSJfJHI2yD0WZNEde
p/Od384dc0aVsl/QqkHUYDpykGb+jo6fZ2XAxYBxEKON3cibvK4ooH0p2I+ierjhwK6cuYvdMmFT
yb4sJXp82182HOfDbqXvzh3XC8AuDcIZD1Ez07tlDn7M9eI10gq5Eyc4T6pK23TF9xSExyBt6r9N
ZeJTdcbajstdlt4Ord5kXq4kuiuKNDmAwLO+97osrupgIGgYsQaVh20ag89gqX/qw2W/8ehc+56O
fQ5ruG1dbGUeb3v10AvePqKqe6tBecWzuAguuitLp1DJvJ1XFR/KQZK7NIyar70G/ZRh6fa8mqg9
vX9QV4ITV4GwFX2lEWM2eUXi+pSk4PAFn2h52mTvWeeMHcONGCv3hRmZRxokimv7CQMMfq+Zi+Ia
EmUmvi41iunD6zrKH5vpH94/mCsf2cVwtU1nqbajzKeVVadl6s0BYyLljWO/trpjtVbVPXRzcD/t
atKsjsVTSwC299u6Y7bQPhXQr0B+ReP+g2CkgmUlXgw3VLgQLoJyIR2gKJQnNdrQgjQZMXDxfju/
HNdPVWuIyPWLXpGpo8udPHPaioz0wS2c1ZWo5D8kWqHUCLkTCargMAuW5Pe5mI5k7L40orGev4D+
+gu2Km5RsI5lvmP0aqxByi7rP/wOx/GumNigsx4E7KhRX0CMqw5LS27Nhly7kI6RJgkg4qKckQHp
ZsiABV6zopg966YukqvoJlbRhcq82Ex30GR8nVr24nUsLpBr66uGN2ClyM1W9QcUbsRhTmbPzNbF
cgEErNKtwVvfxST6bAU6YtD7uSWO+y9a4Y341UVziUSpCtWKDiCAYTmvdiOf2ByDf3Ep1d08ByYD
oFccalWDxz4pgwNVTf2aKlY/d3vghXDC/Lvji8M2DtbJAFzehfER8qxfNhr7XVoX9rXEPaUTx/ml
+/Jt0nedZX5vv0u1ZUMUnDsQEebNqh9b27zK1t4aur2SVlDHiseVT/NCxwbk893YfdADY1/KSFXH
XikQk5KmAhdUGk1JxlRFf6zGFH6ZPHWMnEfBSqdm7cCUHgNdPYHoGUKa//iZimPkOo5ASyYivCAp
Zfeod8T3c78Yv6fPRYR1WrQQqVllHgT0YRkLlS3CN8x1IWHpDExIbAhiaLlEr5L28ZFOy3IjXLwS
BbmgsLQckyRJK6TCehUPabWVLwIA9H+mFj7j4HX4oeOVeTytxPQLfsHYTpkyLSp8avU8e8eCIbId
j/GI5GhIqv91Bc8tiBc9N+445cWiB16Pk0QrGe3NdbhvZOpFDk7BfPKru1x6vqdjbbp8LIPhRFN6
F7LYM8hyIWJ22QdadwjhRn4R76bli1a7X3joKggys7TWljAlm4xgtQFTRPNdG0Ad/C6LY6l9vNVj
3KCAQjGpeZhSI/qsoaz0vC8uQixJt3Dq4qHL6zT+TGrbonQivBicKXLDXz8qQxBU6xoZTDmE8hDT
QGVJqW81la/YqkvJ1bTcaHMJzClm5x+rfd4fAtnRQyJpcOd1+i5ILJpp0mzt3OYkrnQ2Q2uIhLek
MK5t37HUkgLki06gRI1/bFU2JXI8abmq3+pqWG5gc6+kkC5arCJFCxj+iFI/2YcT36U9GBUaxNK4
QJaxb6bU4Y2/dSVwdNFjyWYhZh0B7C5Kwj5uFe8eeR175o4ufmwEK23bdqjLLO1w3zff03E9+X1j
x9Euuwyq1CYNSJgSc1riMLkPdPHFb3HHfKPRJlBTQVZdzKw/pLTkxzVcfab1KXcRZBglsLpb8TYU
lHYHwmZ1DCLzzWfn3GXsUt3WCl7sTb7G6V/dsFmwdgkvYTPs3Ml6iZ5n2aUzqmwYJH9o42J+ilvl
VWXjLlZrBDw6VtBzz4epsFmi0aYO+vnV71gcqwWIilvKSJMbPovHFSIHx41Uq9d7w12wVtOOjI0J
cMY0WT9papsTtKv8+qHcBWuxkewjJ0gbwb5UPlXp2L1MlZg8t+5Eyhs0q4aJoHNmp/5vTtcPPb+l
j3AJjP6bG3EXrWVsn5ImanDPNd1n9FoFWuF7CG02iEtPD6oP0xtB97/tlLf+lGOv9b7uJEgBsdra
ts3SuiwyyQh/WKbZPCYjWM7ncv1fNIipO8RtEGcdYVOGIfPpoYM+0PPIaHoHMSl6X4wNP4QJqV6i
1MTHzRDzmwCFFHgpivABPP7pXT+T5q4wSIwOyQQu8iPddnsqiyK6s2JoT0osBclqPccPzFhMbc+g
0T7F+/alClR3NzZrH9+Faz+sB/TPC52Z1YIWsGwH+iprCn3YdQ665QiIZ3CmxQ5SPygqnAi5DE/V
YPu77+YGsse22hnPeJW0j3U6hAriSTotvsUm7D5DeAd9phDV8K+cTtsLJoTpI+OIdAhhwws4X5WX
/+Auuq3a037rJHwt2BtySvejGtWNGO1inG98VRfcZkH0kgbhiC7UUk93Kab2IDbXslMSLOWj17vg
ItxoNI2rrHFHKd8x8qHJ7/0w3wIQve1aMSPxaxwVsLhh+FIIvBkTh32N+pO03eAzpUa5i2XrNBgt
NHLNvAMdbvaFxNRrVgUruwkD30GasqHgO8kteuj6DVpiuJ1e6Qh3kWzQGOc9VFBRYVsmdeBggDxZ
PvVeYQF3oWzluDRDNAzAydFeHSKTfJwwde+VpXGX2ywJGGtQBEfsF5QPqVDVAQUXv5AeWNNfb0tI
W9ROux4MAdt0FzXLMxA8fihr7kLZyALQegJwcr6VG6Q9A1J+EUsZ33Cu/2Z7bxiqi10DcjtBhxjl
wTou2YcIgfH/UMeLjivAeNm+FeSr7KbtMA+kv4/wGN4pS6LqoMMtfQzFjKJVUI3bLbzGFb/j4t3S
sIiWGBO+eRcEUAqnfKPgL0WL8KjnS5OZaoiU+d2I/3CkRZ1NkQI0Oa+K5z6pXvhKQs+1nZhFRK2l
F+GC3Ja7zBYIeGZNrxI/Q2GOkSvUYgiSpAazLtOaYaguBu5n9WoOcpcjrRpWk5SM1SDbiQgo3Us4
py72C1lc+FldWTu3DA9IL/rwUCgGR7faW/nQ1cvsJBYMmk6iHTW6DPE2fa6bNbnfAPc5AS088WxE
we15g37SuVs7yAR0bfui+DhlmBcuxsOQtObjOtrohn+64gKZ8yjYuOPlbi75k+B/ThUoRMtBBShj
rtMNN3LFWlw6tQV9skBUSQ2ejG47EMzJAu5RKozN8GQByXI/+AHYuAtgK9ewWPdEoCib7s8LflpW
t9GNX3HF1ToANq9YwMWpsaFPR8hPwpZTi3KTbRBcSeNVEOIuQi0x6OoLA/w2RH3Sk9DJdmIy+PL+
zt8mt6Lc5VFr9tSugE02eTiF9oAQEfQe1bKA4AhaNkB1t9PDKHTbZDuLtwxaiuM5kGAYfP/PXzt8
pwhIIU/QmaHGU5LQ700p7/Fw3Yjsry3tpCcq2vicpkjE29j8xjYIEEJgz0vHGKfmWHqrNcJJjW+i
phUEaPP8Ze1vFrz/LZu/4RRdMrPKLttWBIhE+o20EE7URfp5WjGxlTV8V3tmVdL/1TI5FYfCouR7
rKOmGA5yJ/NDOOzxfTIXwddykbCTsS2OtIjo0wbAF7D5M88gZqd/jAUlflUJFxBn6UDHwGxNni7m
lTcKvLNrG/vFfC4MriujpEI0gz5/fahXjKolCb1VT7xyRVwYHNtEbBtkRLmxdDutlC5g9itvWNa1
xZ0QnofjIHWMUc2k6/7e0MgpMHbk599d7BvClNVwMNDlcTCEWcrLjzMhv3mZpItuMzYGlKtHDLQ1
3WOBVw3V5/LFb23H3BMqxr1Z2zov2FAeEL4dmLbW86Y4Bs/AZb+WRtT5Uk7fJ9osWVRGi1/M4+Lb
kjZoQPnZ1ZiM7JvnuKA/plEuN1z1taviuGrwqlkG1po6B+XjHZ/7FiQwnkfuwtvYDnWsYdtLsIdF
LBPxxrNg96sYuui2CMitvYrSCu+UObRb/yU2gefSTr1wAMJ7buuwykF+BqbDWTfPKKt68WNQ7qLb
+GR1wFrUSCqhopd5TeYfrWTSz2G7+DaguJIJpg/0cZJ+Lnn30gv9ycuAXHCblIqqNF6xdKuGg4h6
fpwi7nnmjnVyDPOjXp0GZ9F0w2Ht7od1mv2M04W2RUNCG1CGBucFo+aHMCjqLB6Gze89dKFsFSNy
RQCGnbdz+JzgxX1tzDL7RRIuig1kr1GRLGuFQqc8VcNRTF4kSpS7IDa5R3DF1VjlMdf3urcPW2x/
eN0UF8QWdzoqF2orEFlv7Bin84YRc776Bc0uF1nf6b0jITYudyQwcYhEaqxjL64wHIvjOuN9REGz
xec0lSXPNm7IgdO08Is5XRhbM2L8vlma4Dx2dXEPJdjtaAC+8Tv2yxP/E4ytZJzNkK0pzrIcXgJl
Piw69bzlLoit2jGuCEIf2JBUiINajKkEw+h3yV0mstXsNMV0cZUHKX1Iwr58GFZR3SjHXnFwrhYk
H0pEhfVQ52zb21NDan5I1HaLxvPa6o77FFEHWTmL1Sf7cRPf5+Ifr2/pQtcgs1tXY4jQMyrXhzQ1
Z13fGvi9lna50LVhYV2YhgFcp5zi3xLQZGeSivKoe8k/2CX9p5RKnXVRLXlgzHIwi/ZrrHIX1zYj
KqoAc6nytU938ETuy6lcVXP0OzTHdrdUhes2pWWe4NCmapOZNKXfq+OC1YIQX1nHHFQopB4OUbA/
rREpPTd+uV0/WW6qytaWQVzmfKyPQ2wOsZ9QOeUuXk0Yy1BlCrF0kTZZo/Y/okr79T5dvBrR4BMN
JNaWY/osav1Pr0An4fctnSzX2LSSIAcvc6rLOlNkbR4sIni/MIk6ZtvYLlhlPGL12S5ZKNKTKszm
t3UXkSZl2pbUqDLvmolkVROkBzNDp9TrYFxIGlSnIWq54mD2sfsKVbEvYq68qA8pWDF/vYdlLzrg
/1qEeJhbeIgL9aWKWev3EP8HiRaq0XZkwW2hEVqMwZMFcMzvTC51yJ/sp0eARAfC4VZXNB8KstPM
cuPZ+gkd60xKpVOoipQ5C7bkMNgIQWQ1Jjds/7LHNwouLhYNeiUSBB4iODdBWGRoGY6Z5u163MFf
5Hny9NfjAYuBsDKkwXmGTheg4SVI4q1nPcCFpPGgF+nctmXeL4k67FH9eQq1XyDpkpVRE6J/3VJx
rhDIbM3ywEPhZ6QuFE1G5dD0aL+fGTj/ME0nzMPMbOxXlnKxaF3NFyurTZyDdWgP3Riyoy42v+qO
C0Vjcx1rNDrRZefTqajXDyNTN07l4infuIwuBK2jEkxlgw3OQBWou3jq7WNTRPPjks7JN2TxzZ2X
wbqUZVttGd+RiZ2h/2WeGkjHPWAe0K9e4uLQeCl4FwyIg4utI6dZg+huUUF044j+DZPeOqPoV2sy
Oyvr1sCaUOBtjoSQ/kluTXqwcvm+2hEvBKHrGfyadWYL88Li8WOrSHHcxEU/XZSfKpum9+vWLQd0
TgG56PfPfZS0B60Tcm/a6vfWtOXnpNYP4Tx+nBpQvUAYos8StlTPYdg1QF/xr34fwnka7LqV6KPs
xbnCD6Krhvxyql/91nZceEopuvRhwM9bTfWxKqoXYF1u0XZfHt+3voLjwfemVfVqNiQ7cffMV1Bk
qcVPw5gyF+vWKw1FEbB3n4uBPc8xvyB4vYyXuUi3WQVV0KWNOLdjZKesXUkwHIZ46vzGsJiLdhPC
NmNFQ3EGDet8sEb8iY6813vMXLBbFJoxNGzh57gkZXqcl9rWh1AF7EaQ/bYvZC43WTjGaBZaPJtS
luOhAIHKg01Mcwrncvd6HJgLeqPVSutxTsV5TMm51QpYWN75xfHMBb1tSb1vS4upDJC6pF2GISFQ
qKxiKGOv+gHozn59exoxgJOiWMV5n1MN3rlW3alAca9aMHOhb4wWpo3Bt3cuzfppDMi3LU48N+6Y
q90XvJH7AIui27FTJzJUXq6EuUguSKF0RbmMAmQ05TFYtw3MXp6DAszFcu07ODujoYe1xvFdAhgZ
Jh3CW93fKz17lGd+/ZpASii5NA2uy2Ka41obfjfRfTp0xTo80b6SR/yw9jvK6IRm7ZgWj5YNwUkz
0d43LX7k0iW3yoFv65FQ5sK+ijRkJh2i4swGMj0NXKonYVFsy+qdlKeOt7FGLlOOX0c7Ft0BOPJo
yRILNNSRhmn9hGZgfZQR0ybD6Pn21JX7fHfp79YZqWp5H0qQwPs4FuZiyFYwKEWl4eJM4uCDmMx9
mLSf/JZ2Yn2EDsC/MdwmvdMvapyhu7KMfoPtwC3++r2rDoe2t5M4Ryb+JAf72OG7+u3beRiWNKJj
3M8w3YK/FB39vgjq9yq48LG0oVM0hVh6ottTU/B/goZ5Lu28CutcJeAcivg5SpQ8JGwGsx0olLyO
xEWPVbWe+qXl/CxSK4+FAaR21dLPjbjYsTgqurVHxfW8cqCEiOx2jMyzG5fwiht0oWAoAoWmGjU/
qzlSp4LO0fOu1vQVSmDMKzYDTdevV7GLISuRXk6+LuO/Sjp81zr10rABIc3lZ/2UjRdNBxrXsUPc
V/XxgfRjki1r6pXLMhcANq07wDiT5Oeyp18SDIUfDBn+8Lsxjn2mApBpQO7YGcio9FS1+z3m26aj
3+KOhQqIP0YEKNJzuBfmvgC7HWZe48/vL375bP+NhpmrjhkvdF0BV+DIN9Pl3nYNyWJW7MfW7vgC
TShu5LUXz/TW33EMFjSUmKuNDUeqYFBKsNDaq0CTHw7HNCXygYgF6NUK0hPv/6y3g3zmorzWQOh9
kwM764H8KVTzMQ1Drwogc2FdHDRKtApGdlZoOGZJaj7uiXzx27bj11MQPs4dqmvnMVk/D1P5HaLC
fnGUi/ZKWTWnZUNht1Nf/GHSqv4CGWAvYUvKXLhXSmOxrxIb51uxHME697tOmB8wlLlor71Z6FAU
WFzqnWfPIgZS7f3z5m/fSpeHzEZxRSuoCp91E8UfoiZunuqmWe4jaH5mbaTrOxma4E6Rcrhhb9cu
pmPMbS04ck/Dztsgk3wIpvDQBswPmcZchFd0oZeu0oWdd8YAR9YXdtM18PO5LsBrl9oAttWkKHy1
7bE07XSallu8mlfOxYVjNX01jikb0jOwMM/tKu/VWPz9/ke+tvTl4//kVZK6WiSIcNNzxGtx3Bvx
0l8kr/0WdyxWmknvsUkTVBPwiCIrrD4DQlXe6JNc6bgxl5gsAVcJnWWP6yJi0meqSqbfKzBw5WKd
/uhDvZ16uc8n3GGT6XWZPyCw9eNbYy5ey3AyrSBcS86YICqPs4rkXUzb+EYcdMUhuIgtWczVyq1m
51olKOjr/+PsTJblxLkt/EKXCASSgCmZp3OCm7JdVa6Jwr8bEAgkEP3T35U1slVOZ4QmHnigoxTa
ara+vZbMZVd9T7a4TPCEeY7U8sHvCzl787zoqNqPhJVkFzFOciF9c4Q6vneluLGBugJlKqpHeNQm
vMzGGhIwO2/OEKnGjUWM4fbuwFOR5yXApblQJXtELA1ZyQm1fzBut9PGlLmzQd+KEmeDlhUJu6ah
vGR1lj6MEE7cQs+b9n9wrqki+3JMrFz68VVl4q/VfK8W40a3XZpLhRKlwah/LkO7zw8s2uMXy1Zz
9po71I1uxNaMqoHrkG/zSdOOnhmsgf0ad07SSxDzoe0oRmVd2xxpw+Al7pLDs3XnLF2NvRkXgtmS
EA1v33YjT8huf/Hr+vVr/LCkykWiSr7JsOoFME7WUYlXP7/ancS1m5yzQ1VtjRXV8jbMzTE/jl3t
uVy7RNc4TKha1wcrKxuEZ6EECgxgIe05XZy8NRs2vUu+YcxX+T1Z+HoyFcpw/MbcCVAtUL+ieIe5
qPrGnsIJRDEXlPmV9iQu1qWQ+cXiqDDuy/5HiORgPlHqeT50wa69X0ZN2p6VMgzEyzSarweEj+9s
JddZ94u7hct1VQfDyxNY/DKbdvsillQ/Qv/jXlXmrdadME2iVk4RSteRICH/hJQU22DvXBuvsfir
jjsx2tgJdazpEZW0baN3/Rb2L2YU43O1tY3fsu7aTOIssg4h7DbwLmcCKMIlOfznud8ty2W7KEqq
COsCWsYEuj8V04+sie9pjd8ad+ekHI9H2oXrgMblOuUQAn3F+8PvnuWiXUGEZFrA6utcD2FbsCKZ
D0tVz7xX7EQq+CtBIIvNyjqFalGnTiBS/Tru0l0zY5gyXLMSnjvfxqb51EbM72biwl2irkg8KvQ6
btM3x9Y8LeSeGf2NT/kfeOsQdW9qGZWx0uy8rYPJBx34cQSoXP95M1KiXpOGmqiEYdsnIoOzDel3
rzXXZbeirWdskDBdmTPYc8DNp891RY+zX+vX4fphF12W6AABrGk5kf6vjCnMckBufhcTF98yMwpg
F1xvSzwHbHnbVFUuwZT7Rb4LcLF0MpAMWWgJCWyTw3/3f8fW/e03LM4uegxJNdpspaXuku/RGH5P
B/bRr2knMkep00wunJRmhCVpDg1R9WdP08UvcezyWyNqrkacXSLscuGZ9214UnXtx7UlLr6lp1WG
ourjkgn1leJZRCm/Wf4feAtioYTCX7oMD/oWcr+XjGSepzmX3YqWtRHVsJJyohCNSBaFhHqVCr+c
7r82FT9EUD9kMtvpSMpWqRPdoYzZ+MkNJC67pUEctDEZ0DRl37Kq/qODioXXLHTBrT7CYxwA+qjk
UO2HaEXwzcye2UlXQywdx0XG6x6VpJnCh06nj0tW+zbuRGbQZVUztFVc1n3/MT46qIU2019+g+KE
pokhiLNMKKTUdlP5NvK3Bqliv+XKZbZ2vUF3IVVRmWje/y9uw/p9RepvXj13ka1jUMne6Dkqx2Df
nuO1faenzfO5yEW2hAhpWC2ElPsQ7I+xHYJzuvrViCQutEXjPR4aKN6Xk+k/LMkAL57Jz3MNxqM/
b257OOqlCtG2rTTLqQ4vbTb5HVVcTqs2skOOZSLlUrXjqYLVZH4QcB9+3zP+uefVIbpmMrjUqlZ/
36oV0an91IgTVx9smbKOH00UlrLp2FMSdNMpTlEN6ddzJz4rW8mqJiYsu6M/TyoqAtr8z69pJzxr
aNOYqFchVtqjrFn659KtXkUceCv7ebzXMRqGjYmjbDeY4p5QRUg/TvMmPvy+59cJ999LFp5Qfm6+
mygMztcwLGNooUIGK542lISLOPinqof+TrblhjAud+EpgLKL6o8Kf6WTTJxobNQfKuzgLHlodUoh
f5xvtIc8WcJSEsHeAWaUW4Al+giq/Qszdf3g93Od0zC8Eup4zsRemmbYhhMK4tM0h3pc050mkfZ+
EmDcBa7MFvPEhtlR9nu/QTBi5afO92TMXdaqN2Iy1mJKdPv6PQMkcqJtfWejuQ7Er+aDE979kmV7
spGjTDKQ9rSJ1Kd6rqKHPezYq3nUDfOKRu4iVyHGo5JRciCRxfZPiWTjiUDn/97TwDWof/U7nGA3
xzLItJFHmcXZ8oAak+abHFL+JQDF98KTtW5zEg7jg14OcuYMMtM0IQE8u44m9jrIcNdEsorG2kLo
MCwP+jXBapmPofS7/nOXzqrINmk8pIQllMPYqYNXeyzb8U7H/y3X+MXguXjWGpDEoPb6KHcbVtAb
gwDGBoH4Yqp3fRZNKp+YQe3eunX9SdCD5Cpr+lNLNIy0ZNbm3AqNV/jI1nk6BvEDpGbx3Fkv8Eqi
9b4/NSaMu7Pox87rrshd4gvsZ9baHREREFjWiuZZ4x+/ieoCXNl+TLXM9FEudP9nUFKBbGReCQvu
Elc95elakf4o4cH0eXmLdejL79e56yX5V1/QuTxPqEwY08Niiei7AcL+HLnLfIY7oueAO8uECg+F
8t/6KCkU6i7pasyJjvM9j+NbvY9+3pRmsfTGCHOUnE5RvvOkf9gjfe9Z+1brztLQTkOkhwGthxET
Oa+HMF9Y67ddu7pdYdeabKDdUaaws35KA/5pmNN7wtY3eu6iV+vS6ciqdiu32M4PNgNhcYS732WU
u+yVkYZftTPQel/VORiR5TGh6eo3Y1z4KgzGToSb2q6QHiqLd5XXaeV3cOQudqUi0Pb2SNdybfEY
2yvonMLoxrPnzlk9QJHBXiu+l8NUsQ+NJftbbm3gt7y44JVmKe2iIN3LvtbqQe2oR83o5Fczx13p
raBRVPdkWMqRkv9FZGzOWhI/LVLuSm9VbQM2cthQlNEtzcmuSjyB66ru7ELXE+gvljCXvcJxKY76
etpKwtvkcRMqVudMhkmhWtZ8Zkk0vtqSCshCNk2+v8g5x4s0Xg3U4uZyq7F/DCNqvcPdKxvDXegK
iRI5UFvNJaCI+UXEhDwyFArfOdjeWBpc7iqmq+ICKqNlNBL4TMokeSJ4o/Zs3XnpXQ3ZwYlwW7Y9
fVbTe7D3XuAVd8ErG2fRdGhqS9uKr6H8LuEr4hdZLnVFuy1ZBG5mZc+OR1jYjfm0ht+99lcXugqW
A6Us0WSBSl+SdjM54Ct5p9/XQf3FxHexq70fG4YSPVtmZhwfmdmnB5Al8XMMd+9X/SKiz0m13Kta
vzVvnK1WLQSX4ho/JD5SkrMuW95t1jb/+A2Ts9WqbDLbMcUjCn7m4wV8+5LD3MyPigIJ+fMxYee6
QpFXN5awCf+2irBkqJf26rgLXMV9S6xO6FCiFOdPFmz/yCzwPH+48ldTu2QL6THle2t12UTcnK/L
jl+ougJYmgWxCIJlLDONQjgWhnm2ST+5Cu4CV31Tz+OGqqoSa1lzSQ6gJCowfq7m3EWqYtsGWzWt
UKNrjgaK3DMKIbbpnd8XvQbAD8lwUHn6yGCcXpp2egzCTuVw//Ez1cB10WncjjO3Cx/KrUmCZ9tk
3dOurGeMuhBVHJBK8EgOZd9H7wFpn7pt+/z7UbmVmXGxqQ01VPiUw1DGkeXPYkueh3XB1qFPItZv
A8Iexiz5xKu1fqWmqrnQHvDTvnX33ihu7PLMjeF6Q8pn3YYyJWo3KGlR9MkOafSlr+utgHleRfJV
xetnOdSN31RwgSu4U8PqL81M2RNrC61H89D3dPzw+yG9saK6zNWMcWtT3F7KEBT3eQmmv4zyvNa5
xFW4zg2xajKl7f/ckD3Jte3XO9vOrX5zZw5rFg1ZT3UJD9bzSCaUu9xLKt1q2jlB79u2Q8+ixZCs
6ftHgn/8hvr6936I6dEk6d6oFe2iIAIW821OA+pXCctd0srENsgY30yJZW54TCCF+hATKk5+XXf2
3ZZp8e/hvJwTQXJTdfmIAlbPxp1tt4Ue36wCosv11PZhktu999y8XOEssAoTziexLsc67As+jEsR
ab8iXu5CVl002DqVrCutJC/HMn3sNj89Pu4iVpDT7hqRHH3Z8PQflOlU+bDKP7y+pUtYtbwToEF2
XdI0+rAEW9EwnMH92naiUoNqDSXe/MqA8kblnWmqAkIC0m8pdIWzsm2moYq4KtNtHk5SNftpC3fP
bdHFq+pU76KPsr6kmfgcSHHk82T9Yt+lq6ImqmWdxgpzxZKHIw7suSXSLy/nKmdpMVEUhV1HfQyf
cUX5c6zjp99/0Oua94vTvQtXyZjKhrBdlQC8+d86DdiZHdCktzDNvVPufWO5dQkr6PvssRAaKzkN
PsDMAmq2WeB3X3MRqyCJo2bjhyrptqTnIBkrIKK9n6QgdymrsOMzqUjVl2m/7KekG14d8M69E0o3
Rt7lrNhU860PtCmhE2HfTTRaz4lIh4sSKA/w+rgubHW1rkShqNRldCCcDjs1Jz7o+kFu4eGFLHIX
ujLVcqzp1CCmuC5hof08H/xOxuXGvHHdHWsdHrght125RZ0sYd4qHpot3u6Mza3W458366adNiM2
a8oOSsetEVkesPVPv3GPfm47lTE0hALdlXXYHS/VytLCmE2c4QJ+78Xlxq3ctXJcoTASLkx0JQlM
+D5YVyXzuF3tRTYpeOOg4Q97HfE7q8StwXKOxeFYRcC8Ul3axKqHaSyOIfJTXucuhxUo+Akja48t
XOsk75rlFSHC867icliTDJchW+OunHQNpYZgafNqCPxu5S6KlcLEh/SQbCkZ+b6nAPcWyT3zsC6K
1Y6LsdEqTdnuApmiLGpf7LywOz2/bte/WPVdFGuKktjKYFDlBFIlfUUjVjcnAIgrrBASVn1TzPhp
WaDa5edYGMGTLbvpFfRkw6dkWt6bxc8IDTblPze92jRqY732Zdu1n5GY+tsEkOrxCmEXzdIrWGOj
sZ/XWa2Gk+LN/qG1lR3yBgKTfgdjV1Srm1UrCMFxZ7PrckrVAb84cU/B6EbMuqpa2NRRUbJHqiQx
zU6Ez92DSUd+Z3xurD8upEVlwLJustgas2G4rKvoYVerYQ+FV/NmOZEoMU97p8gdZOPGZuliW8zq
cD2GpcfLJNEwJ1gj0GwoPCRKfvv9B78xXC67RStGFKrcsNsEbZ5G8JiIWOWn28BddktbYeHii8ZX
TWnRkflp4M09PZdbY3P9/x+unf1qs20KDcIAqisPWT187egkX7VRpO587Ftjc/3/H/5ClyWwkrGk
K1W0nqyASwDdug9+4+4E8ZStuww6q8qFV9/qwHy0weB3NnH5LdsYOw6QQS33fn/D5f/s4Vc0wEPn
RguhIl5Vm+nK8WB/ZoF+F7f3TFVuBZaz1c7w/zmqfe3Kga3THxwI518DykqrvG3ZmGs59DAOTf04
ZebiXEu3iBHPlZg7TJInvg3ynAlae61vzKW5lrQ/OBLuWN8a+01G9plAJdrr/MZchmvhW2OO3Shk
rOv+vNXxG95O/YPPpGSuAtbWK1TNwTeuVEmUnjNukocWahR3dt9fhxNzcaxZwu0kymZVsq15HePO
kmfj9Nmv506ozjUlNQgZVeqNv2jL67zKKr/7EHOFr2R/hIkWpi1Xml62cH3VTbPXzZ+5/NW8zw3O
U6Qp+6GGXtqgt5zYyesmwVzFqyDK6Nwma1PCL6g7ASUKThU5vK6gzOWqkI7bpvkgshx78WeLe+Kh
pjtN/3otYC5WFUxCGovyxBIO5SGy0dKIF2rG6dUaavK2CgICO27V3ilwuzEtXcwqgxBcL/ZZljqd
s2f4RlYn5DPFnXj99S7FXCaqtpXirD1kOU9C/7Pu0/hYRWR/NcF30mu9Zy4axUSzV3KbZNlLgfIc
2xwnNcC/zSuyXDhqEiqFsm2F1tn+suitftgGbr0uWIAsft5hd7tuxna8Qr3I8saw+VnYw89JiLl6
VIRvk6AqrsoGOOVJVTzOA5go+63xrqdhi8rZfkn2qlyz+e+2hoVoUr/3G3Fnl01mNScRsEKw3eyj
sOPrLu7/9mva2WUFrcyUSoWm1/R5VvqvSAVfvJp2qSi4SovFVkNVytlCn4ceuHdyPyiK/QeKirfB
CB0ERaLsee3sy0LMX379vi5CPxzyomANkUND04JEH6ODm7wJ4Lfm1/j1IvpD4wP26oU3sioDpOwe
NtDOkFyQflgRc6Wo8L48axllQcHC/q2kWynm1O8k4PJQVY+KiGqLgiKVJnkz7Tp5U83Cb9Nzcaho
XqtuMnVVzjpe3qQ1XR+GLKVeeVcQSD+P+R4kK9k1q8BDkWv1uYQIbUjunDNubE2JE5u1RPx0Mbou
ZxnUeRbQ4Q2DjnMPuf9oeprxon0mWXDvOv7rd1nmWg2Cpl1SMq9B0Q6BZKct0PKsKz59T9XEH5Fs
6x93MwSng7Lab0l2ASkSwBNPJjIo9mPW34M0mM64BQmv6kPmAlJkW0i12Rk/iJjPtq7eJlCu84o1
x27w/2qhWQddYuwl/Dvk9fVZRiy6swne+A4uH0Vji6NIH1Rln0KIqePGPB5kal8phdcgFWdz3qGs
/xXeav0SzMzFpriYs36abFD0G2Zx2sAPtDV+Rb3M5aZqmi2YvUgIks08QKLzrRmrO2e3G6cpF5sS
2RQ34BCzYl72j93avD6a3e+cw53ArpdVBj3qIUoq9iQ36/7XJJjn5HHiOlx3SMv12HNpuL+KE/69
y0Y/nJG5gFQUbVZyyFwVc29f1C66PCIk9NthXERqphBaZtUqirbtXpSln3bUxnoFlEtI2TqJp6WK
gwLM5FdiVvMUkclPKYS5gBSsB7thPLasmMLue02AgI9IAvodzlxAiirM7UiM2AIMZBlStfyThLPf
WzD7Dx+VmUGOa58Ve7N/gtHMu8WsfsczV2+KTpMUW8hEIQ9ovx7x8nkfWXVn6f0XVPpv9pu5eJQa
GOUVNpICYjt9uZNkelymdH5dNXM4v5K4RDwNKJnP4d4rnpKKBW+xxPUvO3wvVd5KQaF1W/V8hkf0
RE+VTOc8q8Qy5mZpp68URTYfEh23Xxp+0CqP6pa/m5s+qfK+40jkVFk8f5cABP+OQwq4KRhaBdRx
jR5UlarTlIbz5zo1xyOeRVBxvHbdm7omwZxvzbTC9hUn4dwE2TTnNeZMqTk94JodRSdepT0ElVS4
5rSu8Tq/jskF5EXzaUuDGqKr6cIeo/Voi6oL1FMAtdEXvq4GXVozP2oOVpk/nzoMrWEMEccwnG6t
zI/G4i3fz/aOuXTYzixqL8ZMFAwuLnrlOp8jrCK/j/Jfv4kwF/0ySV+387XjBgX130fc9l5gevpN
Jl31uor09Pz7P3NjX3BpL7uZkQ2Ui4IM4ZNI1fsVZ/o7P+FW29dd+4dTtuQK+jfLmBYixGtUoPYH
Rgc/1xjmwl6qS/kBZkIUfI4LKdhHKCH6nVRds0SxIEGjMpsWiqQij4P3ASH3Cvtu5B1cq8RUJzpE
8GSFaFFfP8V79dTZmZx6e/jZJzPXMpF3i527AR7rE7d9zuleNnDX9fym8c/fdD1A57YBTwtkZV7I
0ZCTXkjjtz+4ClvRAhA6aY+0mNiyn6/eV6eh1YPf3cn1TKy0nIIaavDFYMVXqckX2GD+8fsounH9
cLkvdkxQqAonUdQL7c6yipYHiGQ1r5sU3j1ZHxwvB6T57/yxG2HlcmAKeZkNcumi2EwTIQvXv2Vd
4pcLdkEwVJfTsZZYdfYps6ch2x6qNfFjBplLgi2M2rRnFh0XoXo0oXldWeEnt8dcC0XUpkSwecbX
XfqUQucgbR4Y79Lz7z/wrTG/hvMPSxnrNg7ZAByLrOXiFJChybMjMn5B5ZJg1iTwfUxYVlCDx0o4
jCz5QZuPfl13IrZqiLyaa2cF72eYvIRfJRV+C6ULgs31NrZ7h1GBnPFzOjzrZPC7rrgcmKlgHxcc
JCvg9FSigBdqIWz0S3O4AFgSjP1M12uvOcq3Q9GekjTwqwGAv/PPEyVtydEPzZEVepjy2gRbTmFq
4DdPXAAM066KRU+zYtPZ676bx3MdNtJvirsAmNxjC1GBKik22T/1TbycmrT2DH0X/bJpU6tWVryQ
m7zEnXhJN89zv4t8bbXkmrOaF/FajXlP1qdozP7xih2X+TKkJpB+b3jR2j8n2r9p9eK3iLsSWx2E
tMOkkbxQEtGeRfwlpL0Xn8lcga0OKxNJdwN3xCkoguWfuD3e+42Hcx3fBOn6kFzHOuBhQYImeN5G
5Nv8Wney4KqDedm4d7xAMo9BdmDdTm1K7hx0/wW4fnHNcsGuuVMbDDzAvkEWGeG+93N42hpevcAk
Bsd3ln3NgqTO93Rjl5B1/DNiuXveLdaeWgyxzKs2XB94PDG8MwZRklfY0N5sJqoJHqmVOO3NQPwW
VpcTE5HFZSmKE8zp9oLCxTiH44GfbTxzObHV9Bmryc4L5A6+8LD7NGNme31BFxPr4fvNSZSxYu/D
9SzDcX2M2XEv23djE3YxsbZutCVVxYphoe9Za5oc2I9fUsXlwraMwPkGPGkhu+yEs9qXbPMzjYdT
z89bQjDDj5oFlBUZLqLQdFmQ+mhTzw3HJcOyrMIpx0J+Atp035YU4ms09jPOZS4QdqgWKuELMD9J
TQD1mUGj8P0uMnGjugqmKz8PjIriUasFs+WKIeXL1dUh4fAAygn2ilNfpfHbSkTjh1DAffQkpmyU
ORyosqd+n9YTmYbdb9q69FgM0xy+ZooVG8mve4j1e+h3MTFezZo1Cu2GnK/QDdJh3jd30kY3gsEF
xIQdljDIRHS1oXsdHKZAaZWXSgNz8TApkV4Y95kWto6LzuiCiMqzaeccncp95r1J4yJcQOgFcHyO
p+YeBHhrSK7//8MhHYMsw7mPo8LI+Rxz9USOxe9mGjoxPBlmLJDOqMBL6oNk9aXe2J2mrz/9F/vS
f7AwKvGikGGkuTY9fFL377Flw/loI/XgtSq7eNgQyV5NNIgKHKRfDmJfea8QoRPCulmbECpZUTF1
GBMevjMq85oq1GXBCA4C2bbspIhTMedJIC/kqLwSutQlwUImjTGE7FiSh+ac1XOSQzik93qqoy4L
FsQmQj1SHRZmi77u44CHEXmn47+eLNQlwaI5oXsyH0ch62y/mO46yaelyZeM+p3CqIuDMbUd9Wyi
o9B86PJMiE+mye7do3+d1aSuONc4jr2s0uHA85lZPvS0at6pdag/sU1Wz3RoRr9bAXXZsAPJR/y0
fcNrQPYeBZYgXCevlZe6bJiIOgCRK1uLdFH7c1BpfUrmxK8QhLpwWJjhFYNotJ7FyXlK7fCoZEg9
Z6YTrlOyH221WIzK3K15MGVvBqTz7hzfb8xNFw871NyOBy6RhcRic+pIr56tTKunpW6jO2vlr1d4
6jJhKN6fs7RH6XOlAbNANuw06uje7fpW/6/JvR+2jyAMVGT2cC2SPYHtNjFdAVkV+WYR1HgdCKiL
hIm6HeDCYdcirofh2QbQsW6QyT77rPPURcKgLqOhkY3RicEj5CqKPsXJ7HU+pi4RNijdwOtLbSi1
aaBqkCX5CN+mOzPn1md1dtcmmocRBkFbETK9PMbw2nkKOxQu+w1L9PN37cKMpKZNl4Kn/XmU45u1
t3eW41sdd+7DyxBnwnTzUvTB/jZVdXqKqtl6TnYnWJGusxM14VioKTjP/RcYw3i9qlOXCYso44s6
Nltg+YHdZ68f1qX1e0GmLhO2DHTaoj0YCxro6kSr9F3Q1H5GutTVyRoS2qVNqG1RZx/bsJtxVWs9
x9uVyQqyJUTZBdqeqf4kK/sHylv9ItMlwlRr2kHVjQXYEcgcep5DPCm/4HGRsLqLkf5ilcWtGHhE
HYWngA+p34bhImH71nfVuFw7Xi/HyWjxik9x5HUupS4RtrUawiCw9SlgZ1a2YfJ5z5r3XjHv8mDH
AL3UDUWChYC+S97E01uZee7/Lvw1DzO20bQbi7kLv4mFfwjV+smr2y7khczx2K4TmhZWvRb7UzhZ
rysulBN/XgRnJmqTwYS6qMlcnZWR5ATThnuP1TfWQZfxUrBsHgwMcguLVzCI5RL+eE3h+y2ELuWF
JJ1WrApMsWfbh6gnZW3aD34Dfj0L/LDn0xBGzkpXpuA7Px5VF34NjsSvmoW6ONdxmKFtULtYTNX2
P/j7vqtgyegX9S7PlYgs649d6mIFNTHO28O+bl5Jb+ryXA2rW4j6b30xw+PwkvFseQlJ5yfqSV2b
QQPeY6aAlgocbeUJNZNnusES0O9zOltmrKQkERL1RQ9p5AdD9fyQpAN569W6y3SJVUGWfIuGYt+z
F8aKeOF3jijXI+Z/cwDURbr6hUYN3jD6IhNtMD0MiwbaY8NZf0lgV/yOLHX6nKzqMH4R5VJeSZvB
05NMGCfKwweRzNmpteNnv2G63v1+iKmIdVAJ5okqkjH4MvRJl6eD6Pz2DJfyEqh2JUeQdUU16o8E
ttMyI36HOZfy4lV4DHLSXREkc/w8Q+9biSPzO/m7kBfbZRaJaeoKywAlTwFKm9MQWU6/IXeOuFgf
U6PnpitYF5qzXkbUjEL737N195S7mbqDYndfHFXyudN7IWbIBf6+5/8+eP1q6jshC/4ozVA62xcY
nfmZC1P3+dCP+3mmXfca0l7ykQ3keDuuyVxOjd0fOqLJC+uDptiSZIIhmFTd+boYZvlKlbAnaDEO
F9HMC3lgI6ivaOh2jDa0rk+K4jigm2opYTnrx/tTl6EKZzg2DRLRG+/J14WSp2He/XINrlxWHSXN
TmDfVthB5NrAxpPN1O/pgLoIVUePbSAN8kgqErDgGt6I1tN1nroMlYzTJcZatl8W3T0rGOF+r1dd
f/39pLlx3HAhquxo12UmzXEJ5PK1s9l5jTI/FoO69NRMxYAsdXtc6jCG7hSxELVCeZKf5yR1dbNC
vYGS3rvjAon64bShNPLJJtRPu426ABVfRZBmYtovybxFF0G7JofsxuwFZVAXoEKiN01Nx9hlm/vj
hcSNPCl57H57t8tQNZnAw3LVJpeALR8SJF7yOhOB3xLmMlMJ3IlMzSoOPZKY5StOe3lTMT9xOJj1
/rzjTR1eOgc+7xdA38Pjauv2cRV+5qrUpaZGBiU0m5D4srLkU9XLR2qNX9UydaGpJpyx3LI2vmho
qe7Zx15ov/3Olc5Cqj7lvE+jS5whPpN6jE9I/fpdZlxeaoktDgFw9bsEzXwRM/x/w8ST3KeudFbT
c9HjSh1dUN66n22W0HMTe6bRXGIqTZNM14ONLsdAxtOmkQUQUK69s5neWBddairtUWxNFrFdNK3V
312Urva5PsI69MsGuOTUtkQwNYD51KUllcwh4PhKpfcQyht9d8GpaoV7xqECrFpamnw19nkIl49e
+4XLTWXLjqmfxtFliGv62Acg0pcMN2C/1p28cbrGLZTcpu3STHt0aqPpRQTWD4mlLjjVy4Mfc5VE
F35Se2xyXo1+eDZEdX5etbo5TtghsuhSbfQZ6k0wb+zuvQXc+prX///hDpDtQ5K2A+cXNWcf1kk8
osDsnozYrbbjn9teOpO0Vb8mF1LHb1Hf+p7tid8O55JTJu7V2PTZdhmDSlWnsYmugvNshya/31xx
jtKc7ISMCUUEQSQSr8p/NbP6y69p5yCttzbdUin4BXjja1RorHmjmz+92nbZqQDVmpDtUfElqVF5
msq8C1vPaeiyTnWiA1zUD6y33Iw5WaFTepW59eu4E5uwZ1R87812Cddly3Vtk/OI06Pf13Rxp1D1
FZcCmxzSMfCEmDSHnSWXflddF3eCFCeQNdjPXViES1CFZ6O3ctvmZ7+RcSK0MVEc9xqnRB2MNk9M
+gh15j/82nYitFKQSw/sHF3mbbmQaX3ej8Pzgzo33eFgfM/2JbpAUXR7DOiMJ8x0DT0TmS7xlE0b
IFiCMTc7AA8t4uZDmsSB55g7ITocGVS8eb9d1JTEjymO0w9ttym/xculmIiVHUSRhv0y1YTmeGdf
8z5ELZfXN3VZJmgqNnCDldul42sD1CMan3s8DvjljFyaaaLJpNZax5cwrP+fszNpshNXovAvUoSQ
GMQW7lB1qdHleUO4PYAEEqPE8Ovfub1y81yuCDYd0d02RQkNqcyT33mwk7ssLtr75pt8VNzThi0h
mbLA0fgSl4u7Cb3Z35ey33oVagdjGBjOTZla4QE2VmX9IfL74LBv1Der1Iv9FiIQxXFGi0OY0yM8
x3a1evhbSdMwRdKXg14y1YZdQpDXSeE5s89X3d+qmnAjCrthwYvHfcduY7HoYw5UxL6FtFU08S6I
VeFj0GlQyVtP2j7L9foWSPEaAP0hJbUVNUVuKnmN2yE2gWI8eTTiP+o41C98sf0bv8B17v3/j+Bb
cRMd+5pETeBlfWTEYyFkf6jDPjzOWhCcIXyfIJdvhU5xB7fyboq8LGrKL37UPeU53xVU863KqSaO
DJ3xPUjhKvrIBTdJMYbhrsQX3wqdHPNxZZTXp0/RM42JTmxP/9mzqPhW4dTLoAXhapozWKJWH3Rd
To9TxAEa//vjxSvfdrNmo8XSCPrtKdOkXV5aD642CdxM22NdMXJYue6fZF+g/0GXpd4VoPGt3GkZ
ebNUvY89LnDvIMv/FsVy17ECnPN/w+0uLKegNdj4zSRS2wz/FO26b2vmW7GTglN3BycjhyxBXaau
dUjni31eH3xLwgqimgKt37mMVaG9hQmWOyLC7HbFfnyrdvJ8v7Xgurhs7AGCuNaG4Hy3c21tdU68
jpAVgAQmq4OGJ8LDP4p531TZkq8Clrcz6Ty8uDeRw3wVl/SR3sdf4luFk6IRBFq0sJkuwKaZiEss
nebnv6+s6wr6w665FTj1M6wwatglZ7jGqxsZkTyxSyfeKMK9sidvJU7zUKPvpK2nzIFz9n5kIMAl
tepbKM1L8OVGtRM/hK3xv0uKjGTJ0Zw4ZXJlX8ZgTHKHVPO+Mdos1wECtsqY0GVODkECUkkFaWv3
ed/DN9fXtglqCHEnh125MDClje9nO+9K6vGtN6DDWtLV1Nksjub6CMeRBhnJ6MeuF98qnrRtUNt3
dsr6wh/OQzsLcC1g37Lv6deT4LdsB0wCJpjLdVPWFUWY0tXphIqg3/n0zR22yWGUjtqYy1bZ2aQa
wGPXcfMW1vzPwQ4QKv99dzvYuKlBrc+Qr/VPFDvyXeE34mYJ82rfCbJVP0GuXE6uKIZsIvwB+vxf
kxfu8zbkW/WT8QoVdhWmO2vVeAwsXZIgCPdVPvlW/jTqeMzHPB8z4i/NA2uNu6nGIHojCHxlO9vq
n+K4pDik1ilb+rZJZha/KBm8/H1KXifHH7bKrQCqnHF3BcrTZk3tBeeFIE8uCTlRqN4/dWW/PI1e
h9Lo33/Ya7/I5l57jQ7CfFQum3x6q/RXV+zrzOFbQZTwKxYGlE1ZMy1NuowrS1Zum33vvRVFgVrJ
tTfhA3BauyNdRnnw0Vm+K1UBxcN/V5ZXOUa6GLs8ZYvKjC1Bw4dz0M5336zbyXIvGlyFp4OZfpLr
0KedGHZdx/mWchVXcTUTKl3WCe8DKJMP0Ur3TfqtKArryZpKYcwbps1RmfzJULKcdk3ErSrKNxJo
K8rHTKKJPi1ob9LOvPHsVzbKrSxKB7aCaiO2GbwN51S3fX2ex6E6yEnty8nxrTYKKI9SFqMcM4Xj
8TQg0X2WdbBzlW55V6YwdO5WMWYCupY7QtZPnjPNG5LiV0Znq41aHceVNqJzhoxoVd2A81c/V7RT
t0PBwrd+yCv7zFYmFdnGwIXXGzOmxhvj+Z+WqNwXWm4VUXbRfn11+Mgar+fJ2JM+qejyxsOvccAf
NuMt90qC3kzhB439UQbor+9dfJxmC9tWqJlfvJGZlLUFTbsc/Ye7FsJWJoWOLAYctXNZ3/YstSGt
j7RY96EC+FYpxaZg8YAK6TMlh7s5EE9cmTfSaa/No01oLP26ZXRE2jg0zL8lUwfpu2XtoQNI6I1w
5LUfwf67L1MBIUMdoSYgSjb/bGisjpPFqkt6E78Vs71y/G7RUAI4rIaNuDTHnbLfrSrp0Q68OSi5
eLdFOPCbYKH1530fe3P8xhScVNG3LtNcfCraSSZ9gVbZXQ/fiptKCE0JnYMBtdPgJ9rRL+jr+bXv
0dfl8lvY3CgfmbbxespActMk3Lj6n25ovX1uK3yrb6pCWXptHE0Zq1n9WOQlnDlds6shhm8FTka1
MrD5MGRiTqbVyB99ndPv+wbmOnN/G5gIJh9O27hHBqn5pJl87hux7vye1731t2dz4PwhDFiazMpl
SIYiuO0q9kbS7pV9bituKsdrP2gXNFmRe2PKy4xRIxPXVl5SBdOjjPL1FNT76sB8K3bKTYjsL/hu
GYRsMuVeGSShqOXNvm+wuerGNNbgPC82s7xoviJBQm+cB2r1vqdvlixfYtd4Bl9hgFP3Y75U+dlz
c3n4+9OvMeAfzput2mmmvnUk9mw2+gtvkmYSPI1gTVOgvIrDRkeM7JtNW+WTHwwCQEA6ZO7KAmzg
/pSwfDHp33+PV3bqrfQpDDVxVbP2GQ2X/EUaYP7r1ninUYDS8cbPiF8Zq+sY/rYeSEOMXUUxZfFc
e+kSoWdpYYbcT8yqQxWXxalBcjgRk8eAYMQtdufIbdY4zNnpWIWDdwnmvD2u8LU+knmfaoRvBVK9
c6ybV+ddSFHyJF8DSI53NnvwrUBqqn1U/wI8vC5rk4DA1wRi34mwlUeFPQ9b7uHRcQhWghiNTkao
u/4+m16JHrfqKLOszjURc1m8TjjtOWDKWVdF8xv1tNcm62ZJL1KGReRDeVy70uZJNzTlXWEinulZ
8DcCyVd+ha1IqiKspbNGvnwO5S+Uc1I5Aprx9+H5t8b9h11jq5IqdQ/f7WLoM2hHyhgDD6Hxcq0l
lHAEPaKRr73Ji6q/nRal07Fo9Yk6nR95o/XPv7/Ca7/e5sYcVbW2E75SFugm6YT4Fubdt32P3izz
is3zaJbBZcSbYRL1TkX7yMp8K6NS3QpjQ39EFKOrJ7A4uNsnFuRb+tQUQDFpYhQwgoA8Ixf6zS/2
udzx/8NPmTJH21OPtUDlrzBCu/Agqn/2DTX7745qXA7f5WXtrg7o34b5mZFx5xLe2gzW9WTsKErv
omONgG4+ch2/cYF9be5tlm/u8bk2S4GtR0N5ELVT6k/m064R2cqnqnhYSz/HswsroUIaDHoUwn2y
D77VTxGLG169FlW2rM0Pozp1DClqOvvefLMi0fChuNfIKrPGfOE6yCSn+zSCfKue4paSNo9ieint
8hL75ENkqzcC0VcCoK10SjbhZMxI6KXgnb0hK8ISv23Fg7Y0OIDCtL7fNzzXyfRb8IAanWnWKKcX
UDOTvMofgLf+sO/Rm4vwgDy/grGXd8lj81MN8mDhLfvGVv/KXN8yoxSZlyCcBL2gB+YnjaLPS5+/
RVF47dmbuJnkbViYAkNSmPah0yw4wBQ3PO4blM0ixdrHPGR48U63T1J0MP+Mh334IL7VT/UwBVZd
HtBLPPWPBbc3dtlHoeZb8RTwcLEWFR4tZpkKHnwrQvpWB9UrA76VTjW971p/8PHaHHXouPlOcAfb
N1G2JKiKtwI8cU4voajem7r9KBrzRrj02mtfw6jflo6cGAhQPV6br96tk/G5H4J9lyt6/ZG/PbqH
oVYku+uIlN+afrkIE76ROnrtpTeLkmrDXO1hPFhTHcWYzlqeds3srV6K54p0CKuvO0n1kVZrsrT7
esj4VizFFhBDe4nh6FXxaOoqkbzed0neKqWKxZYBHMB0NlDXJkLP62Eth7dcVv482mwrklr9KJxs
pRi8I4v3JVnAfFuXfTdXtlVGlSWbOO0lu8Q2/6Jc/EVU867jnm2VUVZ008zdddV0+YOZZBoaumtq
s60sSjdlPLgJ0yS3uCyOhQQxLI8Oe+YgMI3/XTd1XFRLgabjrJetvAG9nx+s4m9dtF/7mtf//tuq
rNFlQIn2sOBj+8XV/XFu7T5oEtvKn4RYpWqqtYLakIuEa/+fdpp3BYZsq39SkoU5KbQHSSpJRmfP
66R3PnpzVho151I4ojIGQyRfJfPwZd+X3JyTEWt0nM94MPposME2qbZiV1zCtron2Nxp2MLb9eIC
xxMV9jM6JUEf2fXiW+HTTFiVB16sMmfVvafq713Y7VNssa3wafTXKpK5MhkWENRaFFJangAPNu77
mlvpE3wu3FTRoc5cVa43YcH1IXQ780Vsq32ai2qIg6FqMqXarz1vv/fRtA/qz7bKp5rkutazWS/w
IgmThTmaMOnvitnYVuy0do1jKtLrRfP24Ov8A+flWzmLV/aUrdtfJzTtIe02GeHVl3xF2/ugg313
ZCY2q5MOQjRNY9nFjvNcp0GvIuD2ldvniI2o9b8bYu4kNiuvr7OcBF8JeBuKqn0RPtvqneaa0N4r
IoNKcg7mYzvMJy7jt1p1rwfC/2eK2BbxNA10AMgsbrKlbZtvU+XTd31j5UvhYn7etRFsQU8CjFBf
rNxk67R8rZW+Z5LuEpqxreKpZx3NPbQwZ3Gj5b3fRvS2Cjr7xnT/t1fsT4NzHbTfzrloDNQ8T7XJ
QPbWh2jW3Yk3/nIq6sVLWeC7tOgamieeHMcPayjW84Q5/G0i0/gZNYfiM8P5nh/gxp6fK1eG3+Ye
+ZPQ60tzBqNyTOGg4+VHRoP+UMghPK1DYPZFAFs1FS8tmIAY9wsqWwc49lVJP1ds12WCbcVUC5dL
4E9gpwq7Jkq352p8qwXz3wTxnwZ9k3NSqw/DCq9pMkmwBacS4qcDyIw2ulGQybTpCHeYIKWqA/0N
tl830NeSNiUkn1MXF/5xqHykHINRkQOrhacStHQM73nt0SwvnDyXhaOHCliTc4Qu9c+2E9EDGuDR
pC7juD/k3oIP412jGsN97+Nk8/IUsKC/7xnKy1oO8y1ohU2Wd91bxZFX9r6twiuCk4k17dAgePDp
c+fGOWFjHO0qb7It5CofZKW6AR8r1D/6Kc6o3WdPw7aSLjk6N8YFngzzmIdw+lztVE2zrZwrhm8J
7gfoTsrD4oB+0y+CBPuU6mwr5moquEnmAamybu5f4jKHr1b+xo7xyofc4q2qiLAaTYRl1qqpSkbR
qzPce/Y14kMt99/tSLM5Mm3d1tlKOn4/R80MgMpO1xW2VXNBphTEeRnLLFTRQ0gppCb1vhh2q+XK
6cx1DRhXBhHmPznpP6yev29yb6VcrYP/K5FSZhj6p4ggoxnpeZ8nLtuKuLSSjQ8fI5kVuJMki0bt
rS3UrgQE22q4IHv3IqIncvEV+VqNyPigT2bnBr3VcBWjJkuxjuTCF/mJFU3m1/uUbWyr3JJ16VdF
g6v82A/qfjbyttM8fNoVK2y1WwNZ6rAUroS+eHigRrtEDe2+Oi3bardsPgd+5LdFZlg5H2xrwHAv
1n3Xna1Mi5vCL+BfhlKqJ/MjeiCXVGuzL1ewVWkZDkc6gmxspmsyHxuWiwTdYC/7xnyTCVvHVqwz
VtEFWavxNhDretA921e/hh/sfzetpRFTbUtPXIQbyrvRjNMt1fE++RrbirN0uYA0DZuxS+/PLm1U
wBNbOrIrk8eCTVhvmt6rJgAiL4MXV+ngrYe5K/fp+kDY3QxMEQ1eFC7iQppGJMqPvgbtOKa7vukW
NjX0YAXBBlhcJOHlQ074VxKO3b7ZuBVjidGrO0FBaghL9ZI3fDrWwfpWq9f1MPtD+LcVY4my7oGe
zsMLmir9U+Tz8gJ5VndoWu72fdYtc6prPVLNJQ0v42y9g9ex5X089/HHvw/9Kxg0tsVO8XXtOC3r
6NJHA4u++l4UvUx1TJPasuK5pcomYdWMZ9fAWfsweMvLUvrueYTJ7I8RXhD1yQ8A9szrmp8CNUzv
IpbTRx9x6gl+X/SDp+Pq7MI1Ti3g0LdoPYA19gpf2r+//ysxzFb5BXY2NDN5GFz8Kf/ckebFQ2C6
79GbvcAj+JzXOONCam+5rKKb0yKM34qiX5s5m0u+ETEgct0cXAAr0WjJ7MI1ZWHvvfOkM/sO7S3Z
amQBXK9mGyCRUCxfhBXLMarLt1Jm11LsH+b+VuzVUPgOGng+XSSK4e+qrphvFTa2Iu1sPPCUtj0g
Q6HP9rEj2VbyFZTO811XBZeA6/YBSDp+PzQhmCB//9zhK7/OpuKMuqd1zdoFlykW8QHdK8u55KQ6
ACAjTwYRyve//5x/R/9P43Z9gd/u6dRbq1FNKA2x2nrupfGF6tO2N95B1L1OGwDIk4UHzUuhA+of
YBbJ0ErnNRYTZOhhVKAB5zvIHvA23JvH9zKYi/dVtcTPkJQNTeJ3jmM9agpFyDqh8gf3+Ws8+yxo
XT6qkRRngL2m9zXwNbfW9OXwr41vhozBh1X5xbEpm+qs0UvT14ngzjvHi1nOHSfmQ80bctfU4Tgl
QcRV0tRy+FQwuHG+MTivfITNpcHAX7iWXb5ejDWAKHpmPkaSv5Enfe0LX/eQ3wae965H2qIKLwqb
xhkMAnUKtN8cddW37wa5qDeKU/8aLP3pC29ilHIZVGfiFqcC0MT0ttVTB68P6DCSCY5JR2inzCdQ
Crrv6IsIjhUrf3qs8hNPL3UiUQM5D+Ui3lAkvLJB/p+ybSg6kG8j74LvGf1qI5GfesCS//n79/qz
8JZtpW3WLgByWc+/BHUcf4zoOF+4CvWdr6LmOBRFc5pasVwiX0z78nNbFFhP3RK6qvMvCtm/i4/h
OsDSL98X0W91bl7ZLeU6av/SxX5/kcZ4SS+9+OXvo/XKt9gK3ZYm5HQJOL+YdTYm6RucisUk2Ie/
Px4Isdd+wmYTQ761rSUylpeGhmXhp6UCnrRPp3aMKE9iEOztu3Vy4fBDIo0am0StakZXPVMTActG
ChbkfbJW2JPaBG5wRoVPBWpbrk77wbOuhC13KFA1Wpth8aqURLz2P44NyJJ+Ms6o4v0qbBcXc4Is
tl0fVFgFxXc07lfIjMwFfAu8pF21Mg9MTvWxX2J2LgDxJseBNtiwZmfljUZTqziW6Nr/POZdf0YV
+Y5Vi4ITnoGfsGtNQFNfl8EBZEKg4LwSZ0w8ogPrpiMiuKuBzXv2JM39A11lOSU2r8oTeL2/CknW
H/mV8FLbUSUdjcdPeTTnD01Rh190PNvHrjT0VEaAck9rrtWvZVj6JqnnsM4fe9AbPmshKDmX6Eiu
HyM7YHokA44lfWFc1nHiF415KES0HgZNVQI4CL7xUjlx6G2gcdXi3Z30ZAkj4K5NqrB+aavVv4vx
O4BXXI5zWg9efghJpdJKWf0c9TPcAVnfRacWn/OJgnDiHuI6n5s0D0zwCER5/kjySN7UVnsksUBR
p9UKIO3NWs2sfYHUGBbhpY4/EwWIm4iKkB24Zh/8QtLvuc9+hUvVXFol+49BLIomQTcMlSnkS9UB
6uTgoNthOPT+aE9KFAMUCJLkyGVGQGb1bmg/tkPNYEFRlzDZ7MuY2ZupXBl9jMkMgXnppm66UX0+
8w9d03bRkTQGf98uwXxNg/qmSl0U6ptOht4tPkCDtzQKwvHbdirAJWknJB/GRMLNTn3MCzEBfDVU
8VIevbxr1JgSUwtz5wn81YTLxqVrX9AnqQvqpzUaek550WhYudrJt+QwDlNT3I5VLctHM9v+JDHf
7+oFpoGWtwNc4aI2OphB8iRATGwOptZ9+xxVoqanYOgiejIx4+FJBXPc54dWr7iSJsjhNu2jiYgV
90GXd+VH03UhfWyEt45hkiM4oqkpTdVVeJOuJmfkrthqUmlQybiEvrH1iS3D1J/Qv1nwb250cn0i
uYEtiYQkvf3M3FJNMKZqOJu6hCFh7pKqdc7cMUZrfjejLiK/y7Xw5J0nB/xRjTEJnmGiQkmy4GME
p1IGJjzxoY/FzWTyXqSG5tA3JS2FiUvqhiUW97mJ4uJLBN1nf4KKG1gY0eAvHFbdEDTgT7M/5s+w
IABNCkLmcDqVXevLn2BMDSgl4YLgiseWYyKehXUuvDRNq2Ay1mqJ625bWBRZR/ibuqdK2OKoepKj
ptgVnYuSIZ6m8FMN+Xf7pVvgtvgsfB3g1KQCy9O3XstvVuNH8y/FSuLQ7DfJDjzxmRS3XAM7cPBK
pcrbMSzb8SePe8XvBVXV+KXq41nccB5I8qHQfosgphmiWUAQoLifimhq84/4W8Y+tV2w0iiZOBHm
QUZ0sGdAFkN79PVAzfs68md7H3mY1yDeahIdOxYu7SfgnWyA205dYh7DpSE+t5WNu/uVF2N5Eyul
u890FUzfL347FF7q+o7aIoFHFA9vI7Tbmx99rq69Eg06Js7KA4fjpp71UmQtFH/eTVjGiB6hUZ7r
9XaOtZuKtAqCRh5GOvvX3dV6xH0ya9iMp9Z2Lb9jsayW4NjIJleXSqJd6JPzwxAAmtDEIUuMmXK/
SKDlhGqkxl6hb2f8Tuq5R19Nc8zjfAhu0S8b1F9MvgzRpYQz40n2ZVCf6wl/HgzstcmP4N2J7jln
cEiqE+VVrLmJPLdM+hAYR+sb9LvJ2ZzWWIDovdT4MA8k9FGMgsGp1eEZBxE08V4s5Xg7NXYyPyMY
Y4Y3rEFnXiIBaSiSoQ/7/tAOVe39WHtH7Fl7YKeppO8jtyRhGZBDMXiS6JTqprPfGhbN9MnUpjJw
zkafbgHMkUe7AlmSEFmMocahuCar1+CAigMt83/QSDqRd1HnefZiQKGZz76uI3HnVZ4T31XDPO/D
CKKOOamQj/ln7vUTu9eR343vfIVJ+ssx4qLbEtXDjiYtYZ7/D0BVY3/DV5/QbDBuNkkANXv3M3LO
LWXCHTwpP0VMDt6pkZAE31cjDee7qeMI0JPaFaL6Zkebxw/Cq4fyy4yF4MrEj6Yh/yAWmZOTyicW
nli0zMWdhDiepB1fvKA8aOZzkN/IRM5Vb7sgK1jF+FMMo6k2RGeO89RwyCWLwYanOEzodxixUXnA
D9JVdbgujmFJcx+ViClhhvU0OiL9HFR3ksF1WqYr6BPux6q7ofqmTKDGb+MqSYQrwqKWD6IRVfme
NxAp/LS15Etz6AUJbXAKJUc64ziOrSfuADDT/TNThA7ljQaOTUwpWhnH7saW3cyLm7EplnpNJBwz
w88y4H5+hPI41jIRddgGcxKuWgYhmL9oekU0wlri7pjoZJ6YOPcjnLZ5PgD1GPZjH3hHlKVDMRxK
boLGP0fWjfbLIAGNCc4TgPwAcC4+hFpflQ26cUlD61Cr1UuOJqdELKZwYRIajwiHFhc5n/NaNEN1
znkYFt5BhrEg5oLssOXPzIFdN6V8jsPum9LGtm3CK6+Ul6a8ApRSX3q1XpNaTFGFvhzXruFBuNFE
ZRqj2EbPyhBY+QCWxlVwC8bhUt1ExHjuV0DbMDpPTJL2XOJOLA7BGvZTOkRaIWCa5VAG8uQ1UV7U
qAm40BxD5dblXIdTxb6QvDTDcbbC/6XWyHg/I+14ddPOMGcbmc/SepTmiZE5oEgDeco/w1W0EFlc
MDrDRywQ83ITrB6/CACdF5zXk65OeU8c/WB4VazHMCZ5oM4FmytytwzEed+FZvQGlG9fnQWsXdUR
cOkhcGnsYBJ3L0vqsftmXsDFSZEpYhCzdFP+VOjCoGlZO9dB3M+XW2J7cywmC0BtawHYc2hhP3de
12FdcAOOyxm/Mx/EbV/FUxcnpZnj6Ci4gPImQZt4bM4DgQw8SqSSNolBYHwW0ACZLkFYNfnmvFQj
Y++8NZwLcuIR7eaLDhupnok3AKHmwwEb8ZooF1I1qUSqTH0tCO/6GyGjiyf85rZkoClhi42bL1Mb
A4bRDWslDypamLgNvKEX+H+DIUNCkGmS/1RLjuaC1ZWkvCC0DvnnscfR9QiRmWbv8nal1a0bBWZg
iPo4EuujCkZ9hhd2d32Tyl/tDT7gXD2vYQC/zUHLHyh64DRU+XpTwN7vVxQNpR2SyRnXPnEwp+1d
1JaLeuTouQkelxnJxZeFQwZ6A52clmXi6jIAgbXmy3KCJcDQ/Iw9jwSnuhip+OLbyE4vgYXQ+CUv
dJ9/V3hXBDxVFK3l13yMYNkNwepaho+rjlWDvsC6Hil+MxqapKS1hLh/8Bcs4H5ws5cibSiXpKF+
VNwK5FdPam6guAGsqJVnVrlowGYxV+oxD21BEFLWFC6LKKvLWEOycHRCwLw3CCk8BlMqdU9ebNPJ
djoiMZ4H7U1dq/ocRwJn9RjlIi7TPjaEIzpbg+hHDt4Y79LQtRN9CN0UyFs2r0GTMKBcz6v21Uuk
dAFj4irCRe7UqMaXIpmopfreF71py6RSQncPLK/qxktsCPNZHNCkZwM+HCnUeg9iZmmbVLXLkuC/
E4h76qC0zwNOCOx/EHLm/ZwUgzQHvvRz+yPIF/Icrj6u7xqYt8wgTh9XbGmsX5E08knxHrMW/M0I
WMXpdhCIohP0SS30wRs7gWJgHgdxcRfCjM5HzOAaYY94cH1ToZF+fl9GbTzN9x1Ohe5pavIlOtS2
rukzIgVJ0SdYLWNxIpqG0TsbI1w5FZH1BKLQavrsixHdsHFQnBFtFRWaHmgV6zPEv9x7XBEB6mPL
MKOaY4/W2aG7dUETtB2C6Wt6qfQcuZdWde7XMKkx+mdCk//HKWTiJ+6l2MdO8aKBuHUsn+2hBeTy
xwJzoFSiiHUaB1BO8rQXeeGbFPsOd8tRTWgd6c6+RSKzuy1gJdyhyZFYbo9w/HPlQ9mWxTQeUAsc
u+JA/FVw8O1tz+xTEA8Te4KNKvkiu0lAqFHgUiBSvhhZiY+4FINkYasW7nXpMsEVNUoV6UMCOBIy
e35wKH0zglE1xuN9OXP6beBhV7awfCeK5QfmWuJFiVbQoH/uPJ9MB8JnYysYdE+5u+/mScEqZMwR
xFoUWmjNjsNc5O1XIVsxHSusheCd4Hqyl7iLpqBOUWwYD6prF5v4g2jqRJPwappmwGNluOm2tfvW
cLhsnxdx9YJJo5n05CP2Vx32yM2QajmuJQw5piTu2ewHSdeC4HMOqzIo75e55/xmgv+lhc03YB5l
MhYa2f5hRd49eIGvTNXfaQAZWQzYncUhmiPXEPVVg5MR6YFLWF/9Mn0ggI5issHB8IKzQ1/R+Yuc
BDlHjPmPxi6EHMiMf0dmmf/s0CzcnkbVqXvMlTDzRRWj/DEuJB1dy281X9x7NYfNi42Cak6A7Ypx
U0MebUw8Hz4uCQWoponfh74/I8lu2p9cDXxCZhdih66f12Qu4vBZONyuEI2AtubhRniW2GMhglp9
dKZN1dPA+/9xdGXLefJK8ImoEiAhuGX5Fu9bnOWG8p/YEouQBAKBnv60z12qEsc2H9LMdPd0w/9n
b0N602k13+JcLXGlEeICnLUI1wGmDlXmgkPj7bcLI86W3T4jYvrIVQX97nzuzSbqmIXlsqSsPXPR
+pu+w9WUx5uujNLsPo6B1cTS9OjVIMnKaTvD6j6Qhi9zXMJ6bqjyJPUV0vb0eduo+b1sC64rGGjV
fcvjBi5IGbqDiZdp7n/OrhgwkVFxMQ7TdhgX0sget8Wa8FANDpnguUaI5pEC60AM9nsqN4dXDpJr
XBFtEwE6SfAMovbkBjJjWNLuekT7X8RCfjeMArOa4vh5Oj3sVbwvLZ6/SOKlUoOzt8iCTzAA0PUL
82/8w4y4OGgXbb9HvfjK0jl7ymbT/+jTvr0i5q+96XM7Pc+FXco0slml+lg0R5fCNyTOlGigV0bH
JAsbXbBAu9aH7dHNIebB/VmPPi9NC+FuD4XCG/aVgI9nqTjliMu9DAb9HyRfe6AVi1QLbzpMzAdU
L2folrJb6Be1KRlgv7PQW4Zk1zR1stlbmisYJzGkp9kZvS/mWvpkB91h8ue7+YRsj1wWGh0vFPuM
Zy34NkBsH/DQRMdq0VvSjKk1f6fN57drli2vYjcJ3vykA5afeVZKvAwnywQcn3tDL6wXqoFNM170
WU2XsZuPUB2F8ycV2UGWxLbyU4yqe+yLVPzSfsjKZIuUalIZ6/dxavfjNKh+yW46oodTp1y21jEd
p1cmhHk2dGQfbWy6LySJRQg1ytCTFXn+I+goSu8BMcrHbZ7aq09kEZU7DBVq7Fuj+h/Dqs8dOIgP
h3vQXrKQxrbupWjPPWuRtUfNSGQVuva4tEUsZKNJFPmSk6GPa6M1A661bMcM1Khfp3pA4Wra0B7x
70XtqMhlNx7kNqY8uPeEOfjrF2yLumbECLM0GNQpLZdQyIc0cHGfxtmwIjaUj8CP1PGXkEP9zsB0
32cRPM3w2WE6xES5AUpAhYwax/P5Ff5dsLKcVwR4fLVdP5iKoHt6EH2yZxAzOoRY8yEsTyJGd+lC
v94ca4KsqQkVTjyAjDHDQ0DnK5rBUfFIk2Iq6iCQHoufHp1FlaPIf2TZzq9QmOlTkkXzV+vIHAB3
+vYGqlLJywltKqvwdvSiGgHF9lUCufNjyj2Okd++I7R4zLDbPs6RZ6dkZ3wuZ14U8D9duFHYIOxT
ex05ql+jVGq/7bBNh95RsWeZ2CW7j2aX/yO8m2SVIVTJljHic38TQzneYoD/pIEUAw0Kx6eqmzE/
3B90d8tPBI61n9rOKSvjPBJJlXmKpliu0wYd8o4Bszq2YltxWBbyq9N+fcClEH/MVvrPGazQk8+x
tlYSMuCdjHxw9x5z2o2XQv7NRsf+Q7PGf05EcYxjYtqi2wO+21+yRedWJoYefS3QIT1sYZGhonta
3MZiSXCZuyV5GRz6tpLg/Zdl2EZxm2RrLivbT8lyavclTCex0E1fs1irGxt/ox8c36wo8V9MDh2n
Ap4xWjlWKTT4/CfyoelYC7ZC4ppA3s6q1SP97sExMsASkxusQj0tO8fNllPcf08hrG30a0c/d8Pm
3TUDbNWyOpAdYCtcd4aigbTAvcINEP7thO45Q8BKK4rnAKrvArADYxkuRdICE8pHfWcdIbbi0xFB
E2pxX0hts+SnFKZ4DMmu33QMP6s6cNfOFUWOzVw72y5hRTnYF/s6ZjT8dQ4WYDvJF9pEh5peUgRg
/4m04mc95667XW2Kxo9ZOiyXw3fdexa6dKsJRtlnD8/Izz4M43CBuCus1bwD1TtlCguDkOKP6vcI
Ie4j1n6mB8OxL9K0TMu5AVyRbdWE6UPcCADy6wVfUdwkELdM55THWV/TbNb4nEhnRbXnZDZNlkHd
WknCJaYNqA1c7WaaPhf+wAeK/1vaksspPBIF1WypUSyQ3JHuKFkanpDTrRe9/+jYssylPUaalJml
+ZnQ2WHWOw6033Tx0L9u3eA5cFkha4ks4NB06S70TRdGnNQB9HFyxXMTWcNS11+7AsIwP7mYXBM8
uo9o9UDdRzQm90UKTfypJWY5rnwYNL1OBeW/5lVvwxPPOoR/r0OYcCBQ2TJ7BW4gh2bmwMYuIdq3
rKKrym9buR/YaUAoCRDtbNviR/Reh8N8sDlZ5dtOOgxv/ebr1qbf9TdpdVFchBPDT9oRaZ4LF8vo
mR9xclRozfV+jhYDd/Dh4PHTuk39x+ACZmjWHUAy4VQygFaJafx3lBwdSJqzRTSxM5D/knlO13tK
KHOYZjey153t+KPpo+2/2a0dvKEGXTSY7YCpYKnEjIg3kuMH2/q05mHtE7zqxybrKUNnMGMk06e8
8PI8Y9GPl0PHor9h4/weYESenY/UHtfvyMT+b2pm8rLNQmEKmlt1Z8iq7BOXKbkCfXySo08fY8Qg
3sCTDE9WHxpbfXPScuCMk5LpeVp2iCWnbhW/TTEefUnidLuqzPW0SrpdnEMC7/RfDlb4DbHL/CaN
9neG9nSvUr9PtmY7E+Qc8dj8tGZJihpd76yhmtarOdtjG1CSV4xkpRmSvNHAKItS6RjRFBuV5j6J
896VCzpLVdJUuRc5wccAt4tXZx2P4Z9M1yJUo4SP6YNJttk1RYFF0xtmcfUD4M3RXbBuWr6tcCI0
aySx8NEoHeuorPcs6K2B6qroL0NG8qwCMJqqE1yGlK8nknVF5QVWyLPFZ6A7juzQZdYBrClj4nGj
pnQqHlge7VVE8+7vng7DhhmjI9upJ7PmyCPc0fOQQ5yyZCr6MiqQwoHJAfZvpZBauWuYzGHrSR8y
L8cR6Xm1shBPwTzcDFe+ptkjIGtW92MqHvKW4j1JOv6euQRQVY4Bt4SjQ6veReRg/zvsxYhWry/+
HzZF+6FmYBq/fxVoEEpfrMKWPk7dGUBNIKVa0rHZGVO/21W6U+JXjPtyUaBYtmJ+WWd9/GFkZdjp
VuAOKj+j5W7WrsNNgI2lnDxJ+Jq/jSEMsJZqzfASDcheerA5gkwwpnv4V2iwEkfDWsyBlYU41pw1
An7TCgePT+ViYFNagkU7XrSwx1oDzkcdSFZAf6UzxLgrESP/EIUcpq+QGt+XGC+BExCj8ZAmJLTe
tnPaJxWgpwlK0FZG4clmoh3Os442iw7ZFXdQibundoUnWJNNXZ7XHTRTrt55MYRqbq142bFTsFUH
tvvfQKrNnybmB+I6+ri/sDHuz6jzqEzCqhsFSAzrNZgav0mFTT52Hu8UPNiOkd1K6+Vyc3Q8M+DS
gDBcVqQA783YH+OHBc7dCN12vzzNtt8wIz3+HRhsboC9461Lj/0NpkTYUhuxJpKfhtbSxxWjzRVH
q/P1kVI7VtOMVRlMNyNP4ciTRstbrKnLzpnSo7l+i7OPCryAf5goJAG34K6m4s+xhxhE3IzuGxfG
rD6NmY+/c5CJOHmyxW+9ADEmOhtfIVrIblcft4i2NGw576Ht0KGDh/l02Yy3QOR7DPVGajg44cxi
7m2REcoyQH4b9gjecu8fk5bRWjE6bBc0CLrsk0Oip7DuX6H3ZbtHzueUNFMmwu2AROJrbtP5znnF
zpLkiL0FICcZ4F5EJ9UIk92vGh80sFE4uF4VX1Dg0M11S6l2OgN2AFKKaEJI9M8Qdif/pAWfUm4R
eBnX9dvXhs2TDlf9NpRadO37Mdqd4/VauK5FNG+4eLx19yzauy9FCzTBDMbmDC7+FAQLF52/N26y
+qJdPrzukQS/iXWlHztKG4rxEjpAlzsFB2zz6aZVRfxyRCncOWREms0kuokJaLIedwwuuhSdYZpL
3qQJETfBrNPJp/j2MXHytHQaaF8xoMgo8DvlxHN5AiJsROn51tl6Bab2MgwFJjEYPIJ1n0l7bzqN
lncbdvex9YOt25kxVJVoVKXJk3BqOxjXga4SbaW3Irl4Pm3vfF/XsXLIZC+x68DvveLmkh7tREHr
dNkjJjBQ3eDLqmlkM0CAVqS/l7HbTk4J8QzRQF67jPt6N8z/XKPlqBOwzS+WR+OjQlBHBYBTXyRv
o3ecdqgVCaziS+Bg8XltZ9L4BQACaqE4j+k64AR1LcaSHOlnlVIdzqUKE1q4A5sGmZcfcWyx+Mdy
jdGtWx9mBQ1a3qLvrWKwWpdkAQZAZtHdr+mUlABDd4ycDh6A+0znEtlKcPstaFofyr5sEITUSYol
HrZzdlG63S80Bg87Tcdxh2HjOO04EU8bi7pLn43sOo46P7lIhTP8LsY7N7KiQX773wlisApfinUg
M7ddueoBUVyH7o5aF3vxNPSMvPtOYwoFv/RYABt7MJ2K/+JlT+tApa7SdGvbetcEBIdIRKlTScp2
Cm3TDlv/kQqghaki4rJ0say5CAtu8Sj6gNqpBZTZfcRHps4IA81PW76r7/eC/uNYeltlExCHIeoe
8czPknfuBCwajGi773U68/XM3cGjsmu3/+AgB2imX8PVavoPDfenFT57wYIoonmx0P6w96CrPBD6
NyIIB4Y/JHUX7cU1L+boYfH2IzPaNIOVIFZEWyC3EqweRpAe1bLn9A3IwnIGaDXcEKTTn6B5syjk
R/+ZUKcvwCGz53F2bwsfu/eRZMhgW9EDYDdmaeE6Ngy38OzMX+Kx43WYgUecoqxQ5SDnIim1PlR5
QG1Tt1P8F7tSC57nxupQzArSFXlkvJmwLzpXELFMZeHZ5isJ4YREsYdovrYDFE12d+Jpj7rfSQ9z
rA/pp3SHASYnU0YbgeCyapVBqvTs3YpCOGQRqJgne/RE3Kl1SdLodGRY6gEq5ZwIDAdAse3nFop9
uqBtO/ZXQKm9Bk91zLT4IZeN/mXDoeUjkTu3jY7zY/7qjjS4odz9wEwtF2mT+1DAyPcj7yzRN3jc
WJRmCUQEYLhnIx8TOKKnd2FWQ03FppKfRxoHe5MMsRptmTov7UuBZaYZZW+LUSXJaGP/o1hnaT/z
yGf2KCfTxTPEqvgLdBvwcfQlfI9XWa20F8B0j7j4s7oRPTTluXgA8znEzbxN7f/34Pom4c69Sb92
qvRLPkdNu9n+qADqcrSW1EG5jIqI6FRIGI1O5MdhBwq6q41oNj50orXvGCgNeqQR142qujEc7wSu
1PNz0eVenuDXFJOqGK25B6iSQMkwtIP52qLWTW+mZ8f0EsPXfq6KDoV/R8iFn/uyw2Ht7/RirKqK
GMaRmDvBYNESZXmaHifnAp60CEBry+EAYF2NPp5BMqQUapmbokjpcYdNw1b8cpE+8kd0W6R7PzwL
pgwrku3fu8niZUoSkE5xkx4++Q3ONY+fBoAs4kvC1e5r5dAZwzkN4tmu3hjJMc1qIAxXPa9xWgFp
CtETWh8nmiWX0Vvh8ZbA1pUO0hJoEjo+tAhsZgyxzdHaTcgScx1wY8c2eAqDCsvX/dVJ0DJ1t0Dw
FJVcQ2cKKad2uwLjS1qyfsXeQLzXgMrTlN3to0RQzZK1UD2g7ru5QSJvtP4aWDT5zwKQUp7AD27e
kRGdrLAo3SuLsg5MGeWpA++37Eb8TPsIZDicKdI8uiojl1zVvYHS7GZMoDYawMPDU/++OJiKL5D6
zMd1maNF6ZovKh8fln3eizOXfW7sFcFFAm0RomTDH7qtSlSepNjTFNMKjqlWCuauPySgrfR5h/O/
sfW+8DVrYdOA4G/YgcaBPSCvolg/Fb59VxOKJ7SVrIVWwJRRJPa7JYbtv7rFTIppt5wSeID9Ywdj
bDmlW9YFKH+kBmRxi5VSoefT3m3AwFYisvHeggkb/4K6msLPBRcW++pjR0BJZt3oO3IhWECkCr0C
h0wOrNaA3712ieryuAlxNk2YnaSLHIw5QxwBbTgrfJhivOI+wQCHgDWdhF9EbNzU6eLybngBWXB4
/ZCThCtSw/fChv+yWGT7x8hXOYDcPrLxvx2IwGpPXZoKeTJ5t1tTLQkL9l4EcNdwOs6wz7oDHlDn
8L21/WICUu7AvW/OVmBCBSYjuCQSrCP2UN+XMARMvoD3D7zB6Rvzrc7dMd9DFD1O9zHDaKZPqKU8
R57tyjCfHCnuCTxpNZr/cJh7ek9c0tnS+tTTU9w7idM/II+12uIlh/OFK76EJN3Hhv5nd2C4JMuX
CjGZhRJnQ0UYX9psQbkOBAFKuEyy/gpyS7HXIe/W9tGTcXP3kYEw9QYWCcjtapdZ1ZBMswYZ5wy9
yWbzf7Loh6Lc097iiAq0FWgZrYveFe5s3eD3H9emU1M8YnM7T5s4I2F9aCkAnQ8mQmb+QOyV/LPp
HnJAC6BOAWv7nN4x0NOYOUBtpOc2m6G1inUxvuSmK5BdtWcky+ptJMmMRXY6/pLQ16yPBcaLowIl
yu291MjVPB0pzm9jCtC/ZbruwSSVRQg8e/fa+bQpYrIvJeaH8Hho7YMuN6wvhKrvgb8+RRC8sBPI
ZeSP9OnBDjQku721iV33qm3HVl7gVibBR35T5SUOD/YIdbK/WBF5+pP4jOwfBKHNcX2sGMgBjm7H
+57E24zmGG6Ev7e40GfnIVZLRcavReoA+zHISqtkGJFjkycERwlARo+D3nEg2AU2UqsCdSzUWoP/
L1mQHObteAGSt3ZgQInMGI3wPu/Hp4XmNntc0O2iaZFu3RtoyNTNMHQ8XDNsV18XHbK/rNiJbKDV
IL+wqLu9CnyycNTz9oAVqcogBOVkfpmhDuD/MmDz/7UtTstlHyY/1djABzLICVrBKwfvTm8gR9ie
aUcPgPxqypEpxMj24IeoH277QWp0G6laP6gp0v2B7IX5Ay5v/6daroaqMK2kpV4pBasnsKYQQbha
+aLd8qrfeqlQOBAYApgRf1zRCYNqwoclyi5E470Z86yZhNrOLOd7D5dzDxiCfB9knRRgQw4z/5He
ha1aQKSjVmxGcEChyfCeLJv+HEEU/oOxrw6vgTL754igen/ukfjT3s7zEME694i24tSCG58baCaD
qYtpUWhMfCqnB3bAiKuaOoAoJ2wb9dFLBmkHTIXCMP8HSu5bYvwN1y/lvusViP4uDSi7QZC5BRMj
+rTy3QrxGzvSQiOpKk8HFFRG2kcAuFg1KiF1HZYvRCiJuJFQsaDZIsVaDPXEDhWfIzNHyS+iW23f
caq4/5bfA+DyFtGVjwVg7LnEB6f451KY4b8u1jbGOxRWeYK9pMluIR9Dqe4QlvCQFYPlVYji5DLN
tl+w1QdgwS3aPG9ZYgFuzhApdE8i0VS8AKjKXgDBDuJftmCmIGu//dJwDXzGcuM+VXGG+wELQeuC
uz9ax+hF4O56pu0ueMX5xvIm2+UAxSm3Ee1u/WjS8edAzYTrUsiIXTwGMH4pckBGJ54BHjlB3NWt
tSAe4hR15IxembCQ9/CxJ8erxd/uc4mkE4p7idMpP5YGvvcwekiFsMmb2gHu7ucxUSGtB6yMPQkH
//qGQpCE9yooryqJeFTAsz4pIFkp4XfO9aM8Btn+GdnYszsAQlubV5lpc1oCRAq2SW3G2X0u0Bo/
IoJpvirdpRQk9GxxL619sdy4/PBvZgkWMbcsWWRZWAXWQYPiPKtjFVeucNNftmNdPGIAod0DwYF7
6NYcC6J9oRwlw6tGVYKefaIHfj1hAFT+YmHVtPGFofgxNr/NtQ8dfousg7FntrbTa7F7/kaKrPiZ
WLzJFVLLSPR17Ebiz2xqPxOXzn9ysnF92sFgbaVszS6aMQA6riK0ZdnfBHdfJMu1gL/FS+4zFppN
ycW+U+yUR6cRrhrtvwltBv8ZDNueZ5GMtxFanZfF5Bbqk2HG5zW27ADHsK68JBHtFwDH/Fjw1q/j
ZOUTtdNIHrcYEtS7sXXRnVHQsqByTseDQYJyAmF2PwwP1klwKhB9Yt9HyXFsGI8kNtBHFxjY8lik
bxMkc1cdu0w8TWqWlceUUBoM01vpWVZc5gnSzm2K7C8E1yxFOYpEPpoYpi9PDLeirEPv9G9MJgIC
AEvRdWmAONP9oMYZ0VrI0hmhWBp6WZGc7rjEpqSAIUm6J7ijchl+Z0esKyiWl/VbKZ88jctCxLPa
+lm/5oiS7K+zHO1374+jUoYjBbx0bCl72TPXQXadQNt3luj+lSt5ewSoXoBVvmIiKXRj52R7oMnE
7oVp7bVAvwChRREl6cs0ZzutMWwty3sYEyjIuM/U+NaZlkxNJ3ZodWJwMEAEfbuIB4LUv8chJhMD
wzAsw0n4VuWXyWysu4N+rwdAvFnXfoFS6N1vW4xGv7VIJ2YlGimHTyCo5b4FIEtPkL+7HNDjtuIv
F6fteYZGXqIQgWO6FNpt/jpC1PvSr9Btnkxi2rEGNXyIpzi0oLplBB3mgwIZBmsTFWM2L1OdEP8S
ohWvvRmEc1iQQOVj9yC48UtMXQKNYo9ThR1ttmTl1AZn71M4wasLHYIMIFgcZJzAyMN50ZE6jdD4
XK3HVVH2WLXYKjSq7mFB2vLNnMMMZtJaPBd80TduS5DrWkQZ1EDRAd3UDK6FNQy5mvcC/Fel1wiB
kXZu0/QXOoojq3hEdXqlgYWv3uAUvfkwdvfjntg/C7ZNBBLFEeRVYVz3x71zRQZ9BUqHq0DEQvRn
DhL3tyvYId8oGy1XD389/JhW8yfWfpuwfkt/Ho7RdP/NRWbOfHcEq0ku3ckF6n02nwofOHztAprk
avpGeW6AZbbAcVoZzhRRmttnXjDGK7r5eKrWzk1XyBDmF6sjKtFvHvQoaqZRuioIwLx82tYAFQJO
osOoxskXpBOqUk4nQ4NvbinoBpult6mNTHFdlJ3HehgUYtzaATP4X7zV6x8RDtdA4YVNBJq1em5M
rDDb01El2ykRi0FDGO2PzG75qRf9cFTbusKMysW4rGptCQSRYdH/0GENzcYGf8dorE5Y2FvrHe3d
3SqAa2qsG/zxhe7xQpoBFjzB6JouTj3FfWvUeeyO4RHUiLrIeFePNurSBndZAs5xP7bTjF6o7ItQ
XJjpjyc8Zbc2aAlHAzVJRlyFCRfC0tSI0yrAFzwbFJsZHyBChl/JjnQaWpi1hqQCNqK7WKFTpXMB
Mbce+AxYMHjUi2Wh4ET0fE9ZEL+ZoXvyo59jF9OzxwJR8mue+w5e+r0f75KFsNdEZvnPFpo3UWG9
qN3KPAJJzIsglnJWffK5Qx0VSlJs/l4y7S9jOkAEowII2mn+hg1gCn4LX/Bc4NnP6d9UD5k+gVzF
2gDo7VFV2wTH9asI0E+oOBHmQlpWpGgJEnglEUHv8ImhDdjnFsKqIbZw1CX0oUXmLo6XoZE7MSzm
PO7ycPf4T35BtgVLDazAh9dshJylGvJ5iKtWruQSGNRGjRiHSFcz9HIBfkCoFXlYxFX4aC8Nxq8L
lOPLqx7mtAWmlG3HC88nAA0BnnC6HGYeHQ/QykISjqYv+pFtKehwP2/ftT7ocwz7DHcG0XXszYSS
SD4JWROED0DpNFQAJqAu9Gk6htphzj0egQtDrIaLxTLTRCFWHj7HMWpFwE6PPu9kolFtwY7KF5BL
SOxZowKDRQlyz6Kx7EkRFTdtL9sZYp8R01EBxRG75W4FQ3qgQF9wDUKY5SbTYsD0envCPE8/CrNk
2Daim9wRWUzFewZx2w3hkX1i8JGiDQ2zjh/Qbq5tHWuo43+SbogAC5Iob7jf0S3jpc0vFu8E+jY0
2LJiGB9Bi8VIqqqxz7UepeKZnp/C5GULMG+PLZDvRbRQdEBV+4pOZVvxtZ3ANsaopzcYZPLoxhtM
fM1SxPYHpXqvcaGIN8QioLWFpVuH9rsLRYZwMFBSsoREGxcB4ETc4gQkwAN82dB0gZXfGnzG8QfB
YNLIlTJ2QqmEVkFANgTOa0AnXc5+gPLEH9DW3m9oWLMK1XRf7uCxbvtTDBHI8RSvdolBmiDV5fR9
DyPOBbQkyUs2QsVQYY0klo0IfZY9+R2ryaXJzJ49Forx8Aghn/RX6CK+DfkJTtV9j6OqbjbOFno5
hOkw+5Hd03Oh21h+Jtg2gFNd1AHqkCBcfUmGNv9d6JxmTwiTXSgOdSQTLBnpUdSZJAhLW/d2yCqH
S2GqZuOwYVJaaN/s8+FQe3H1ixEirAo+gWSqFhQQkBFr66QtqiOFzPauWO3MIJ8FmB39wL/d6HWn
aNZXkuZ3ata6vY/ndGwbP+3iPV0n+YHNMMDdVDLP63k+GODbgtJ8fQcbS6db5TlIH8CUkG1Czmqh
yE7tcjIEE3S5YVsqAa4KDUA9QBgPsGhZfiTY1zEntfCOnKecb59CmuIks7CYi0sxL5TI/zxOHKpP
AXZmXR+sdqs6he3I55cprEME0UsnkH/QSjPLZium4W8EEn95mKTIl4bS4jhnPPJH6fUoo7L/XjBA
v6zE6Wi7DnsjJJqqbM/yf9CZ0Rfbmu5Oag4GNJcJJtvcdxCbhOCO04xWYq+wIEPMG3hbPPpIcAIU
HkbDfSnGLW0vqzaqfUijQL4XPd2UQkpOoBa7p7DGm35rv3SP0zTxA1m4GXtjBimbmNFJ3t8lDAuT
934BOfEpBo4VrzBJ/jp/y7hA0IFDvqFAtNUp6VkAHRXt4R4vUoxOevDhsiysfRoDpJWvCgP7E0XR
hYYAK3V1y5Y93CV9N/BTDpr7D5otuLklE27RroTCOfwkgwlX3WIT9G8CH5H1BQF6iz4RaDnEYz7k
anwI2mzdlWO574cfCvZKlok7wE+Yoc+b6vqnRBQcrGI/bB222YquFZUYBD8eo8hMWPXjEENXMHRT
8U9qqdmA73s3fha+M/1/Btqz/MIyyIozAM4d/umk/PAKgpXtv0S/e4BcwKmWGpLbJf2X4Bd7SlQC
/2IRAVg7BShBsaaUriZ+w0pumJ4wn/n9BYzYpk5wVgxfOfA7cEkW+3FXZOsZNlTDnPzZIG2vufRp
/jBBAfgGgTpesiUZcKsBQh3N67Jqp9/2fOm3OzTh7XaFVK33MOv4H2dnttw4kmXbX2nLd1TDATiG
ts56IDiJouYx9AJTRCgwj47J8fV3Maru7UxWZcc1mdVDRUoiJQLu8HPO3mvL7g3ocXMd2ISHbLBH
MLrDjF7rnR/5hrHhyYhBUQvfvPKb3vpG8GbdHjx6FEj2myr50MlkXqWIzdXOkWbc3hrIoduVUQHF
XvelmikoplhdZMuiXqdy5Og/osaO7pjdqhrBjpFeY1SMf8y2Ra1TkpMLSXtgGG9xSHMv0NaP0etC
Mki+JuZsZORVE4IVIPcpVkGcRfkV9gybnmaJMfN6tNvR2MwKKfq6yU3UE/mk8+zeGETGcdhp9VXd
V5xHLQIEY5RrEvOVHNu2uM2sSXVPMQdAh5NNlmZh7Uf4TItAujSOzIE40K6PJoYSU4LEBKoPf+jo
yv4qH5DcbKwyaZqDH+EtWhH30lwMUeSXNCFlRcaDKRoEvcZY3kx8XGPIk0LVoAK1fiQqUcut32JQ
IIwOJVbxc1ocNVaHuEoP4lvsZvKDwzOKDT2Wapu1iDO36NgMfQhwzK2jxra/V55X8QxgxMCNQd9j
k8yFhfVpGJoXA3epXvuQhxqktGRw4KbGtVytYD40Ef9plCuaeQ7ZPThT8Y1aFOL2RHrmmi+xP3u2
iDkVeUO0deZovEbsAYEJ8EuVhY7K6HcwP3MZnsd+/eSPOKo21jDpm7gfsmqjSFJ6cM3Efs9xP32d
B4fp8xwwq7g2ketn72kkaEUKjZAw4Hj9w0SMsnG6oVg+UlgsW9U7g3/jj4LRc28Uw7GLkeYeiHUw
n5Wiktkk0mxRifSNl10kMWPImr5B3OfrSGWMadMMbs8OX55fPmDED8RG6aS+QkxmPFkEcY/boHLa
ZFt7DDnCHElMvEVvLr83SeTWO90ipl4l/sxmnXZWaT7nwnXFriOVxgp1wUETu/U4Lp2LMIQ77Hoe
jOig9DgHbdj0VGVYB6SIdMiZYGqPCDE0H3bQobin4shGiSycG59jCha6LZ5lO+PIyCR23nZ9Ly8M
T7fWW8nMJuyLSIz3+Pq8/nGa/Di5WGprcu5gyyzzKm+NwtzwvLcvPf1TgagifYM6wC+OZWSwyOnv
RZm6lqrNZpIImddt8XGjGpy71PHXRsMiqre2dNs1OkULwn/nmU3Dt8a1Hsy1Tjxz+oJ+89RR5jBk
oEpvah/TOwiBYwEhyH6uFt6JnQwQJdKgItcvTUKRnl41rrIZe1XtJDZmCedI79SiWXR07nN5ldtk
X4UUAC3ymQDd5ng/9zlPytxlPlpGptPMYSYd1V3RafV9BMml7GKkBh4CDTxeVbdcNgMb2v3CHmfd
mK6JPjDEkbJ0t7bP0Q4hnJTBo1mZXb+aR2eYjxRk+l3WAfPCFVLqYVsntMKDVReheLgWhSddwuWZ
JNd7xxXT2lIGM51yUeIhAAd15c4+El5qyNlGRVt7T9Sr/otmB9vRT24PdlHru262UezO2R4FaH4z
dJ4Ttp50vrbMR95iRM6HoXWcjXY8To4Ng3emMSim3S4yNjhCJ2yQbn4rSpGERJ7mK+l3TCyn3i03
sswbiGtZNDBpDoornTT+4xg7wc5peok8JbdCYbFJp6hJX2O2RJA90mADKyVFh4dV++AQW/SD6ZcI
s+40SVVRZTEhcYvbavST26UxPGjTdbV1CySQSmWFpN6OCmfN5Nq61YuhrygWc1RcJ0vKiqxa9aWL
PKbJSSOTd1s1mAWJb94uc6/Xcek2z3NrIhF1xvmFIWr35FoYoVaFrMRb0NrTPrAnRraVmw6PIJ8U
Dsq0m0M6bjP3Rj1N1xbhgq+1jfmEZ7UXbO3c15cklxfPTtFMbzkwiy5MWBU2YxjeasHpely8DpWK
KMvnnhW3lsTjkPmZD94dRibxzUhJFsCQ4zwuVlpe5aaXxauymYeXUiMNRM9d7yQHsaPP0WavWvR0
K40M/LUhNOW+nXSHQJSj1dZhO6AnjXuQRMIkeTSNOn6rkkkUoakGZ50LQviKwBYPjalOjy0fslYX
G2i0K7u9ydOczUYTQ/TFmTPk2am7xA88adsD2sFlPVaz+90yTA6XVFd+CKeH50Or7MNE7/VKCct6
tZ1ivq08RGwmyvJjB/1OIHHsI+aaSHjv4g4PE5aZbDO4XYYp34pvA37Fa+Ut6gf2HEw5Ni7pTmvO
Rhn9oC05MfGl2wC1WdmJMb9yGu2ue6ohOgXVsMYNnT33aGqf4lG4a/hKeuvGcYn7EDGWuep82XWb
wrDcco1bSF2n0BHcaySrwO+pxejc3FtTb71lkylrBlJMltf4Kjtzq416CUU+i8cyp2U8cZ/MW5Mm
w/iFJrsr9hYz62aL9bh/pQJ8xZuBLMjGmdKuyOhBzS+9xF/nVe0SwG1nmNFNRk3xVWI03hhGWduu
lc6qJRyjhiqhSspmW9mIEHfD0k07aJU0KgYITqc5WhC8uX5sJFuDYyAr0tLjaTTg1MtemKNCEYI3
/roBqLR3qsTf1iZqlkNk9LjjmMTfA2lA5a3txuRe9tJxOfR1ZW8DNTARSY2ODiplUJi3/cAWPfQb
MfhwMcq+zPfddJLanMzZ264sXIqjwMmHkH1tWI+0qPaNmsavqUaSPMueUTpNW1twUwdUYy3Ga5jR
I6lnRt0iSbKz6StDT6AmFiUD1gIG0ifeX9aGop1KdIhervE6RUmHIb7LBIV6hUCmpMdhjF2U34KR
WPZtMyI4y2bjwO+FVGjUJx2uicuNQrrZRF5UXLgozg6ANUhBT7BOzQmCHGXOPA8s3TFsypqa9FpG
xcjgomCW39CMTAqbUt8+jVTA3wseR18T8OKb0rLLm24J2pcu91g8etIhnYhqV5kehh9OtUa11kVs
PGQyaD50aZUb1Jg0qUejq0PLo0/jLf6JcS2DzsEsFbV0pI3qe4lr/mmJPAYmsndbjiUL2rhIojbM
E9FtEn9EDxBZBiNx91URQbYv4ThftyLPUSxmcqfooW15HkW3ytP6KaidipZelj1RsfuPQ4n5gOli
WpbbUfH5MUOk+5oyPLpvIO+w0hH2f0w2e4ihHEQemLm+LTJfEDH4dRN6aGpWZSxoNaA7pHlZdXEW
jtloHExmE+tuMica9Z0lCEe1CJkkordb+xayrJ1pM+e/oHONPtqabSOl1VLTAKUh1Znr0UPtcDGK
rtyDwivu7NTxQsgvWYjXEuly0KBOmY24AVoN4uSdQzED9oDpYkoBsc96C3LBQsPshoezfkm17O6N
Fn8vlpQ6DysOwXsnsLN5B1ksEFt6y0t8kQMQSLizO3FF0X4aINLYO0qee88Ym/tu2wwq6WmLu+Wr
OfnL6ay5OKfdvLPqO2ai/lEGaZ89x01vQ1Gws7Aranvf2U7jfeGgvZTsO3gtwjStm/3iYmwEmYPd
dZJQtfOlHuZ7Sgk+uqQ0rWVtL2an9rJCOYNwQ/hU8onZOzS2CvVY6CErUeNZ9CH7doGkBOPIi3eu
WY3LCgN3UT6BPx6zUKVxd9JCBFn8rZiilDu5ajta2B6clOhh1BjrzVDrJrW3wq7KFp9aMJcO3A6q
8m9jmrXlj770mKbSRM2LC3169UPra9PYa7Qy5Rol7Uzx7FMmnWg0ldEd3cAV1hsuUc9j6XmVbO6D
ykychJoj1+OhcKbJ25GwGJTEzvGJhAmPWTdMeuGdyP2T1+0xeFf3dLCD+46I5Md+amZr03kakQOH
3Lm8MvpymC4x3GV3FRFWL8vo6iIkEndKt7ZbTtG2gA2yrxunuUyrnL6XqCBGMP1FcTyzNMMkb/3n
tO9Q+jtIjL6lZLlGB7vmyP4lg8HiokgHZog+Sut3TUXdkoowqXdEtlCrxsFyrEvZBZG3o9Eno02L
RPAqzkX6PmMCebAN7bz0FBQMJpEZUI3KJHUOAzZ2veqAB0Cd0aLzH+jaTu1DFtUhQ/hiO5RsRo0f
XFK7tRs/o3Te+sjh5w1YK1TUjPX7+5q22dbqF/NaYwO/YoAjmcAzXe53mFaCmAougrePfYLHQB5H
nEuS6UfDXGLn1kKmYTnI4SKLhBxW0wRGCVNv+n1wY2nSSPWnd7p/2QNO3ukmoDOUr1s5UWtAtKB6
s2q5j4SdVysqwuZ5gP20G73EvSwjzPoFiV8/hoZG3y4W08Q2bTD2KHm966D3PWtXLL26Fggq583s
ok7IApoQmySiRGO0kuEdDJDaVkFpb33khvKACoDvZTeqzTUsOa9hFMl8cOVTlSOMgMuys/tKrocW
7SwIEA6vLG27Xy1NyRYVtDN66J6e7NdkwaOwwsE677rWMxlMLPpizun60k6Ko0PUMdCFLDq+t2Qi
4mbO+2C6GALtbTvKt63ssuqGKhXMCUqC4lBnBFkwRJmuizJvD24UJddVnUVoFnr7ySsNkR+yosQ+
O9AGvvb7NtjZWQAuxpCPwqz1hRM5kglIlAeHnJMJoA497b1sVu5t1UaBuqIdwEEGK3nmWfW61TPk
nsBIPMIVFjTtbRPdYsZYrrRiYfaDX2+VEiUgJmbDgC7KA9ZAh/quQsSbwPC4Smm4MyTpXfEGFZiz
cZQm5UeEHJTp7dy9xU5fhMGJFxJWbeF9oQ4QGzqFyxqztrppk04jUhCRGYfC6Aexie3MJGDWTvLj
hFprV1vAusxWqtcZE7F5kfEw5Sw5NOuhEXLvTEPXoOAten9de7kB6qJwNyjkXwqJ4c8V7UtpNeJa
wNUBDLFMuypY5OOQmuob4bLdbecG1QVro35wlsV+SBLASzw2TVevCJ3w0lVLsA7+7jzj9yyYfNLL
9juJRrH8hm1cX9pqnjZSUOqsWEyCXVXb1hhikwPIpEEgXCOYGr0QnZ5/KMd2pnsCeY6jnz93j4E1
l1uOQ7QamnxSX2vIL0fQAFA++kk/SAGpMlQNT7TR68edypfmQs1O8LAYlXsDWEA+UNAbR9rOzqVA
GY7tgwtdHcwe3WZrN1W+w5XuAcOd8+KyQqgswpnWSnp0iqJ5b7tO7B20BZSc8TzuMmgvO7xNPPl1
hzmQvMdhtaT9tE/oJV36VTStfTa9bxLa8aPvVjMtkQqHuE1LeU3iXR8m5cgTedI43LIs2FtEs+Aw
ieDejElWf1GyRQXdYshYSbSZO9n5rL7I9Bq9cQJzjPd+nbePXmflTyZmV0RAlbG1jAZblMLPu+7Q
HTSrUdH+rBXOy6Uy1T3EOXn0xc+h82S1NLVoCa6YfVnUtURNXme+3SPikYAJogVZbpKNEEug5KPT
c6L+cs6YUFaNHRwKwBZPxMcCn7CYcNzEjSuO8+BNr6o1v+vFTl+FK5J7r0/yG9dN2nVsUfuZ+VDs
mfS6V8yj1JYAHBfyqR81+yZzAKVFQFSYXLWnfYvWN2Ky+C1KTKvf9NTVwP8yhOoolU6tdRYlo7wv
ptDyZVKDsTVmJ7uivYDxVAzFxrORssW1P8K8AjbznQev9801EGZr7tQbmhoCybwcpuvE6PT7YMzx
5bD02QbjvcBLUNPUaPeQL2knhmUKfNK5KCxoPnobADvPMK2noI6/ZlltNceMh1WCu2OSrSJ1Asly
sZrytpzoIBqejK7NJK/pHxREaAz3iNZSJwvBS5TFi0/Zw3bIcg7oHZoJ4CVWFwqL8pYqapFwMaKk
x4hE9byoa8aeecFOYFEV3PB8xS26qt0CzdoV40py/rYLyIaY0y+hrVt/QT10byDZqT/+d/zkX7En
z7i2fTwhavAIDrUi6zpAotbiD/7cS59hYRHoizxOE3FAhvddic5bcWYVm8+9+Onv+QMW1mh/0is7
6+AM7hulVKH6X8Cp/wI4+5O5/YdXto04x7KBx5TBzIxuBhKnaeL9904H1s7EL/i5v+CMVI1swE0h
IVrwZnM7RIe+qzwx/oKL/FeX9QxUDZOg9CbdWAduzC+tmg9VZ/4CyPtXL31GrKdAFl5RVOKA3Q97
004V/SezTc6Tjw2B0iLPO3mgvXSnToMYZU7N5+6Y8+Tj2Iho0na5dYjVcEOf4YUzxi/YwX/xkYgz
gKuOEPkgMeNSTgbG4/jByBEvf+o2Oc89dicT3YOF5L8uo69Or988tplPvvbZCmWCh2bD9gbaUQBo
7FpcpMYnCf7ibIHaNhZDC/nlIUEfvrZTywan4nefvJhnsGak4D7OKGz9HNMx7ORbhDyf46+fxx2X
bQNkIJUNbQ2gV692pn/xaZ8+1X8DmBZna7ITtZmYmdccXHQEBt0+klA5gvfbFA7qJ9MqxNnqdKCt
ShQ3vInIf9hNeYOvdf2pO9EM/rzlzvngZ0pUzaEI/Le8q2/RK/343EufSNV/2HPj1u7zkh7VgfPM
jUn5XI+fy0w5zzue26GbRzvVBxOmtz/fSp1/jtF9nnYMOi3F9RvrQ0wy3NoRp4yKIJ4+d4ObZ0vT
a4TZMqOYWfa+fcPkv71APTh88lKeLc5EoZNV/jAd3Gm8VCLemXV297lLebYyuZJLy1NyPFSc8wjB
+aK8/pOfuPXnu8S3wdj1Qo2HiEDBDaIRufFabX3yEz9bnukocG4jRDkInUXX3UzbAPp6+rmnpnm2
LnNABK200V2qk+e5GdyPKJKf+s3FefJxRscJaxTgU5lgHAqMmrqsdPJfbFune+Jfty1xHn3cGWXD
QX7pYSMit5gQ8SBuE5+6pOI8/NgPVJID3yxJ6vAQnsfHzqnfP3MjivPwYyNWfj7GXXtoMTRt7CL3
Vq0ATvW5Vz9bn048S0jKALjZwAEeGPFTNmfTpx5BKCr/fKOTR7hYMh+aQyTEyVrlUUjkYIE+96uf
rVBfeJKXrOtDXC0+0IfxmmFh/alTrTjPP67g+WSCXsUBY0OO6TzaCgybn3zxsyU6FCoth5GHW2oW
j5BKqOCr4VchqPJn/sG/u9PP1ih2JNPWmeSDwe/5aBnZrnaGZ+QOCDoa0uqEMOqT+Na7aLzlMNcM
f1S1HKUflMsWNkL8jDkvv8gkI0svUgF15mlOQZEZ9oH6LmeT0EX0jSdwehcuvriLOtQo8Aae4ETi
k+w0+roBxZzUljy0Gkr5NH7zZvo4OPFW9F3826kK8pvCRImHCmu+xlmQHjzASKskMS6KwXlIu+Am
I+xnmMaXWSc0CZccjRhl9lLxto1XGdOjX1X5tnfNeNMvQbDNu+DUkm/ucqwSmyIexNViJOOFQIck
XXsFAlxfzrMXbxdqbPUEx35vF91Ur7AoGd8h2XqEC8jxgDLq4I8APlDW2bsGquIRVyWc1SkDh5qk
N0EbRTewHTdmrMYvmbZw6/XuWhOxuUGbfin87nVBV3LhDMWNUY1qy6jEoDdSz+9zwMnANS9LOjyt
GTXeXhjAZfAH0pvz0xOwlgoKSME8IiY01IxJobLJSYC4j9nEWZVJdEzjAfFhfSma4oKmQfUw+1G0
kwYyIhdJ9jUYLmxaGrnaCN3OsW5Had+Ovpy2FOAlBkhvxpmEuTmsGAVuGL0NoZsFxUuWOuk67Y2d
kOZ8mwNrgid23QTAQMs6e1qK0g85nVV6yyB+D3vjsTmF1M8VdkDOm+ug8HO9BhN86+AoCRE4Au7p
Zr3HAw+RPU/8I4TBaZMJfTTwDeLjkqGIoyj0ufqtYUuPGbg77yIomXvXFgjmK2+LWVs9085NV83I
NBpd2iDw3zBjeER2luLFAyQVAukwt+7EUDfEJYqvyrW6S99W3oyKwGkBBaMn6G2Y4k2r+2MU9Nc1
N+MJsbrxA5BzO7/jlAUTZpJhOeo9/b3jFFdPU693IveHalMz53KdwC3uFZKio5bmVQZVcaNg3oaJ
F2C/EWAgR2iplzh1+rBvzSdhQTKB0Yuws8gYd0i/zFGvoRrx0Ii7Pq5VJ97Bfd8xNz8JUHw+0Gb4
ESAjWJce3mKP/t/FgL1n3TJhXsUuIjw+Bei2g/mxOMtd35PgcxvEnoLGrTo4OWI+MmvXuwBvc5ky
2raAHK+Enq80sVVwPXS74PVjTMmgtx/tQzwX8tUZBhx9nW8+gFhwj3KqmTVDYC1fJsglfAjOFDJ5
DvQDIJYrSU/JeorqAV5/fZHbrnlMwZPScFPmdrCC29bIGHRN2RE8FZJDceHaCJCCedyqkygGq5bY
tLJbDU6ecQk0gr80hvWC9x7vP/d0eLKp4OeY73KoNttySg99bl8y3vjqxaN/Da4VElHfsbL10iyv
S1oUWPzTVO4g2FthPRE7PLbJoTRt9weQfg0uAVwrYQkBYmhXeumybcfUPkoLgcXaGmZzC3X4SqaB
5a9BaCPPgyy1Qf4VGetKN6eT1VuSkM2ASpKIbIQVHyKqjAz2SPucpma+F6piPIt38Tgu0XORuiev
04LmzqHttrXK+oBYiLUBSDYYTj3E2pmRkwmAby2mtjRy9ijm3zH7iefAoIhDfk2uJgKFdm0A3yIa
Oc0K/j2aNxJow2aetIFgqImG06aMYNLH2fGU4PzZ+Krz1n7ewX3x4o5rkWAU06lZHZUubkB+RVek
D9wYbOFNRQPWtg2ExlaMfxNT2pFohbWAhP1FuM2+yrs9N5hxE2M/2UZeAro3Yg4zN3ZYdyUyJtlC
hMK0xnKO2uV7Uzn1Nld2/jCiRl9xVo9f6Q1C93Hn1Ai7ajCuzDqwVTgNPUqGIqiHbwaynQ5ETNU+
Rt3w4ZeDcWnSJ79UmmvJbGo4xAZ8Nc0lXbe9t9xzqli2iGiaZW0gd11hXhi/jU5HQT26ZFsZuCnM
EjuLdoo3oXtNMiSB9XS3rU2woMJJgq6CPN7d9hOusrwnFc12+hhFXDdzaZzaDSBcB2/0dOO92bfp
S2HafX0YDWfUYQ+U+JhNY+CFdtB/6ZRRHW142IexnGLvkCtfMyNz+/cBmkZYBf2CgMyRj3hr0bL1
uOkY6pdrWB3YowDuYmWApyKEDzoCRtE+QFazW/I6Po7FdDFK0R3GyvXWDi2bO2YXT87Qk7CTxmIH
X+WoyHPZ2FINXqjL+JbGL2E7izNM6MUyO9m65FeMdeB6lwYA7PbNI2UjzOcu3snGg08VdI9jUogX
k+uKNr3EPgRfoXYa2TwBI1qGtc/02F77meW9FuOJYt6apn/dlssewLDeOxKl4kyUwa5Fb2vDOM7f
4zxBaQO4sGI0bf+AE+Hf1x1j6b5Iv9smM9CwhCb6OujKvPTndLq3ZUBAlcHPj3OOqgZCiJetONgU
YZIOPT6GFJBDVojxxhjQbAxRCW7J632bWZ71iOVIXMSA0PBNesmT1zYoqLOSWXklSzCXziw2gYWr
yi57ZnrQ626yflxuHXOh+mDeyK4WwwAsEP1sG1V4GYkMqM0YmltzG5Zm0fHcqm1xxGIUoIduKnUZ
JzP8JUKGhrsJF99jzbDiiCS/esL9M2x6acfPOUdiTglDM/VbEm70HnXXXB9yQaKNKexEkpykmIcO
ScVGlBX1amqooI3FwZHgJAaSj2CTRi1YeFfb66l2ribIr8gd0NnnU/HkqGgCux/dMdAyBG6crthZ
PE453AFfsQfeAR0YAsO0fYo4jYUoX6tbHWdcudIz/hFh+J/f5v+KP+rbf5w41d//m39/q5ER4RPo
z/7598e65H//ffqZ//c9f/6Jv+8+6uv38kOdf9OffobX/ef7rt/79z/9Y1Mxetd3w0en7z/UUPQ/
X5/f8PSd/79f/I+Pn6/yqJuP33/7Vg9Vf3q1OK2r3/75pYvvv/92ytj+zz++/D+/dvr9f//tovso
3qvv5z/w8a76338z5N8CWI0mjxZfgjsPHCqu6ePnl4T5N5fi0+cauwJV7KlEBZTeJ7//JuXfbOKv
QEnQleZHPX5K1cPPL4m/OZZp819trLr8vPzt//5qf7o2/3Ot/qMayts6rXrFn/Kn6lg6ruc6boBi
hPm563rnVbLg+KAInWqgnFhfXMDR2wBOzSZbSmOHDKX8Rdn5s6X8PzXKP96P35zawjcDz/XOeiHg
DkkjS07ilCpH1m1E8OQbK7a2ALoqTvZjvwPIUqP6xpoU5HXx2vk86bKe00ajKn3osSbMEudgyqFk
bWAtYUdAbfmLIvNUB5/9ntIUXDJJ8peQ8my+FAT1slQZrsLU697aGotmYmMCSnXb/qJY/tcr4Enu
Dt6N84dnW2fvJAYlTIw7HdlUSbub5tndWZnvIWjz6zdvDuQv/rJTU//PfxkufI8bB+QLBq/z/NvU
KtIS9VIHzAIogs6gVUMZTEPm+PqKIJxulSKC+cV1/zd/JKJ03k1Q+UvrPL6TTa1kIsxIqrI9I4TQ
hlNYQZztBt3uAfr++MMC/Odd/se72jrdRud/JLeIxcLyGEWbZ52InvOwjfa4DR28QMDV03x8SkRu
Y4wzK/WaWagMgNUL48H2GhGsI+TzD23hy++eWROsNtlNNq5i3YkKNDS66o22TNhu/A3LvAb0QhUi
Rvsbj3fzDU9ENeFcX/yHDIpn+4vpzL/77LhBbI/70bWc85ZqB6aItIamDefR9I/YRcnLPPmSSowI
m2qw3M3//uGRMPqvn55nwmrh/jA9j+vG1//Q1l4kCVFtgW2EyBJ1iOKsrjinWsMtZ90mQT6s0l09
mOhF1TDHnPAL+3V06+CybmO8jKYDfefa0T7WDkCcHOwdH7N6iEEqPRhZ7OoNpEguSxtU+sPGV/Ta
DtAdLohYSK4SVeKa5YHuKApxZJq5AsCx6bSonofOwhCbSJ+cpMTHVxDGuBWvOKXWauNVvXVo7C6+
y6IAILeCnIuyCExUsSJHKYpXaLaz+3lYmptGjeY7cjaH6yaKDttJ0KVg+SAd3EMogNKIskgvGwv/
UhGO5mxB73H69pmyGGYUhO4YhkcNFRCPOhJCt2vIeVlQciJ0GRrjW5TO8pk9rTlRIEX7WjA0v80H
dVIWe6m391rTuVsyc2LSDzljrzzTlsd0Losvdd3jW/VTs/0aFZ3/xKyLgL8yiYM1htgZJa4XIQmc
IcYP62kiQWmyW+uLU6KtuW2txEZMqBWz5anOCTDAiKgsaJULWSgwcUEgJ25nkr2GTzJZdUKKaVO3
mWg3oklaao5mSq68yrOeurLBb4fBEhcgmB/kCJKYHb3RelIl1hPpXxmwxzTKsRzgOC5Ln5y9Ebn+
OgWE2G2cLGIKhVV1eJqshu0zmVE8r7APOV8U3j10TI2pFe0oUAYbrcburTRForB21IoNfg7Qh4G8
iLaL5yBHgDwAj2JJWhJ5K1/xSVgVTF6vnSbAstXiOFtl92Dss14NGPQIHyw2VmPjQTYEsI2wZT2D
JcTez1mWgLS12wRDtCqn2ub/O2b1gs50mdYdtLkvRRUMSCDmePKJ+BmWKcTxZB/RHw4gC81sfkFO
7EAY8IN2WNkaZ8o0LtxFmCPmd6+ROIbQ7LW3IM81YNSgbzDEDv4Crcpx2uVaJxA/NvAv2W6zYS52
yQAIIUyGkkANehMzyilKkgv0Yr1721BpwSBA0XNrMbBJNzjIMwycEe3nzZBA6yTkMv8xLg2cUFuM
xUvhyunWXcyhZOtYbISCSAKvrYL8j1BzR09bXdhFsZoX5H6TR9LYYhrEThHc0VygwCtB2yvwjOS+
BbiUXPzX66n33K9TBabb7/wUUTr+KmDGPMCsVdxBRVhpWaXfvXHA3itbjuwbu2utWzHhy12ZhGfF
G79IgP8mngHSRvntfMGxm8gkX88S/AUGB7JosoRwz4n2TQhOQi7rRU/iB4AX7GOdPdLA6ocCBsLi
4b7eSPoQQxhIYVwmvS+q9eQQDrSeK3NZKDJSSf9orFjrxFM5R1fmIDfGocITCYZvhgZaMpQJh9g0
+nWpexRulTQmoiCMQk4r1Tf6a2bLCaa/0aa3veH3FO+DmkiJVKVJ0wkF0SuxOjnQ9bzoSAaprYn0
67Z1wnRsg++DAFe/jpLUeCR1WN+RuowBFotLjEuxKfd0aaP706p2dohXkQuzP41fDLziLwr5dboi
+PZnto8RQ0PHrgW2oCmDj8Dvk4WHqAnhYhaSZqqvLWAPCbStk76Tw9UpF/cBbiQu6RQKP4g/bRFp
BKFSc3oyCxcLSefeqQrXA37eKldhp5L6CZEphhogTvK7hFTx1nNmqHfTqGR/EbGw1yC0qSt6e8QK
hEUV/1GWE/gKaLhqQpRm87CdRpD5q4JyCP8qju/xIlFtdJODoVIsfbpDIcYIbAiuPG3SIpkgDtNR
BVFcxPaLBYLrsSEDrd/RWB7eAlRExYXdT22+EZPhvOKjs9xVkuPDQpVPOhxq6aG9gtmGGrBaVP6R
eElwxXps3pJR19/czFLTWqragjQjvKlYQxkaL+dxMvQlZ2WIlH5boGJ0K+AIbMzy+yKRp6EubSwM
q10ShwmIJgrH1h5WYxVrEEqGMK/E4Bf40Dnm5NuRziASfw2X/weXc6rupz6XYh05rtOv89LRmpsq
tr5nZIYthJqCqJxl6T3RaCneIIeZyzqhN5SHczENxOtSJWAWgKgDbKPMplcap3nEc2SRNwv+rJMa
zivrfTSm/4e6M2mOG8my9V/p5XtmjTLAMbhjG0BEMDiJIimJyg2MlCjM84xf3x+U1V1kkMUw9eq9
WlRalTITEQjA/fq953xHkV2o4wfx+H9bnQ22mS6rVMEaMqrA/jEoN8loivAy4NaD1uPH4MOVh6uD
CiYf8lCisCwbzpb4XsPNBFfrQFIBcVkjFj+HSVRJuyqqNAFJP1mKy8QZyXvhGBFDN5MRlqCBIK5l
09aFpu2FVaaf6nQKZr9u4gxQGpFjXzBwy5Z+J2lsSFXBSbF1day/I2SHilIxQtEcAPxLizba8oTO
d3mv19wN8r5wPBnogndETprTpi4xIbFIQsLlT52SNix6XJPUmZzG2YwX+JAHLTYVIGbySckgpTdh
jITbBchRkYZHDQZ/fltxWTpI3rw2W78CtWPztbbqMvLjDCD/Jo7WAFxXm3kpwwGADo6J5cHEVLIi
M+k0baxZmr/yIchbT0QVPtYSfdrq6siK7zruMvJ1Qen+MNwwii6XUVZ/DdAScmI9ZuuWDgvp9V1s
JpdUWBjNREBynUSp/OxoBTh8nTKKkOMh+EUHtIR+z61Kdw4cjZtGh8EJJd6sSCjOUwYFqjd/msvY
YeZayr9ygm8/kQzAoGRJzeYGqIe40qCRN2x42XfpaNMNPouI4U2M2WUTTzo0+YExS57QZ0x1+kcp
TMhDXCYCvxBZLR45kdBLwlLrn8sqXr7bSI3vGd+OF0ICNuYs2QIVKGTffh9pv9qYqfKeLgbGzivL
LKz2LFns8du4rN5obpx+VU5yjRxIVP9toFR6nHq3NQ5RvaT3QUkIJEUU240H/nDeBlbW1Ze1LZMH
yw5wpbh10e6gwWKD6gpilbBFcFaAdRrzYiFTBBpUySoEBUSNDtKRv8dj651/BX2O1DM3zArr4UA3
CyPDYNwt5RzQZ8zn5VtdOlrpt3TVr/Gfu86mSSfQ0D2P0IommtzmdrJGHLh4ceR9PVZo0AUibuwD
UB3KyEOk0Lo7Ak27yefsEDz2wmx+tkCg7x04h0gxjVX4qidl+yWPViR/0Db2Aw+tvI+qsULandHq
cnMYKr4xqbzwKQpr17f02KENl5UYDOQIO3+jC6BbuyCpqoBhSxbaGzcidfhcJysSlro+ET2VaNhO
RIZBj64yG6JD0C8kVo3QdnYUEV2KSDebDSFX4skURoVHj1RKuk8EKzzVaoJ5qZrZpJJybIPDcV7H
F9asT8RAZJkLaK4G3GW1WH82Aov7XRfwDxIrGY1fmKclZz2sxWTTWkn+fS5tcWsp5f6scn2+N2Q3
Yy0kRWDaFBgrKMKYVtIPJR/qe5ANg4XyuFvBvlj4wjM4sMVnsOHQAjOZuzE7VWQiUkfl50HhQqGr
jyHrO8Lb8UtcOEhbgTZQrXVJz/wVfwc7fmm72k2ThBRqTi2Kw1CGLEkmwsafVorfZwO9ovo8G4AV
+Z3EcF410J82pHcyI6YiiN39JBMSoGn7BvUWb6By/cKtlptEC5rVlCernzoKZA4ghghixlU4jpFv
D8ZBhY5zhnwN1HyqxNZiJ2G+CtMa3HoPSxvz/HDDHJQaPRiwSGwgyFupr4uWrqYzDlD74UZon/Hi
mQtC6WjEajQsxrPVJ/SfUBNL3CTC6YgCqOkuTDkq1k1sjWnrM+OJxrMyHadtCzIChwkjFNxdfd1/
bzDbmJ4+6NzTgMX0uQZN7g9Wb9SbKiGFBJxPHmvbEvaXs3OGPpJ+WAT0cuy0mEEoiZRgsLkJyhXK
ngU4mdMAkX1TqcQzyPDKvKyJ5FVCfqu5k8M0sQ44dDNxek8zs7QGYk6wZFiptFnXQVYG84o1qEuT
0XNPoyejnW/5Y113AMbmpfdwrrGNpi3eO5P9ntqcv3sDDX4MAC2bw7MTWuBgw9wGpmVCXtTxmy/N
WZLGRrfj7e0o06qsPh+cYbpPVD5eqqZMce5S8B9So5rJ0FamPNREC0PUzyrrth+mEU6yYXwbUDxx
TODNpCPf1dNfAYYD5uVKh61RUw7SY6nEDjF913CKY6feVpo1fQ6kxuSkc1J5j4kXKu9EdnfpqbIH
gW7QcWo9O2fJ8cBtw2HSk2G6teaChQ3vnXEDDNN+7oyOCp+0LmC3Zp7/WlGlP9KIrILrpF2q73aR
9JSDjLmivRngeYLCAmjlc9/m5kPfENjgKSsC4a9cowOI3LjoNiK95cXBdNOn24gtlwgWnB4Yl9tq
+dZ2jTVdiGaiZdcmk4lFvSAVEFMrC3EGFelswbLL7s5TjwyW7Opg21LyrpkEuA5HhVmAaeCSTBsN
38JXDd7DALVaNz5ljTGnnj00A2GQbbL4mJNtRNi9Q+xKAs0cIQBEF7cNQYlHpQOPk38dMP3RgIhE
g9tRft5N6Y86M9yrKSm6y45glmFTM4pZvBIE63csZtNnIuW0Z7aFgPDwUde1gzmsRn0gIQLlJIXr
1RKuS8pIODbDSlwaYtOmChwPJ0+1F7Vsv7uyyNoznZjGA+Pl6afrziajTCzYjt8qLQ79pTLoKzBX
CJ+s3tT5waBeeA7FkelNZIV03pAZY7plGMMNrQ1yvTG+4sCwUlIXPD5TaO7YEF3dpx2sJbvOtdVZ
ZNVYqB2bAcvCSwyCWOvzy0wLudtRNMTXkKqI121m67mN11l4LOVwRu3GYW4a3firWKT9RRQhywVG
B8atROkmn2ZqBRBHc5u1uH+K6NB0cUnkcOJYv4DnlDgT24o3Ai0B0WaYlPFJzAWQWcydhrB83KT6
Oc0K7LtNGS6Md42cKpLc1PlQ1lNqcZJ0dHs3JDUUhTLGw79nk80yH+UJhuBoUWQ+gWDTLiYr7viG
YQR1VY8HDs6aYuekmqt+dCJK8NOV4Xidmuny19R13WUbz9pf9ZRrf2U6bW7IRqVgg5/dggl3XZsU
CGyiBNmMFaqqNMHxtePwWD02ADHluhTMAlBGiee5r/JQXVtGod8VcSJn0l1H8stomOo/u0lZBEvo
QOQ8y1iaO1srZb63u9F6aHmLp0Pe1dYzqNnllrwoEUJttyIMoW2IZahMDMjBpR3AJwjxSJUbyBTa
RcoizP+dluqLqdu5uwcJZZS+WfasKRGvQQreGwqEN1qkBh1Gc1CXsJqIoGqGKDqYkMXg4VhRTUla
9OaTdBJQsqK02uIgbWkPvqya5LxNf9u6mhKXBi44nHR1MOkYzTsmWTsSayh62yTp9n3mAg7sE6fP
faJfa0QFeO1pe+azva+7pf0ayLb5VMcgqjzYRxFJbZlTWDsspLKEPCSan/FMoQlNGPQS2Gm9/4wF
RIt8J0zTB8sgWBRAA3boQ8PbzB4DPJImSF/ho1vHYDTTrIbz5cbGJ1RTHeZkwPCnqvs0JqX9BK8f
PkdFNCebISqqbyLqCpeBhcXU28mDDDJriGGf51Ar071Bu+/XSG7j5UJpT3SKG+dPbHErEj13YNPR
mIwoOEYbdHmdBDZuNwSOIZ75wiehgVA31qVAwkCwYAHj7uV4kBD0eE4vJbngQDFjTuo5UHp1aznL
pRYvo0l8HT2FTTpULaQntDSU99PgGsSo8N1IPgFK6RlkCzMMZqaH+0v1lheaQzRunVkMT+y/PcNC
KaKrKQ1CG1htIgssdRnkDBNWnL2NwrWPg+Uj/JThR3z4T4achg7Zlx+XXuJNNdTL7ajC7vo/IdLD
Y8lH2uFZIbIVvSzPmoweye7j1vE7swVWatO2aQvYFgXi68bxTDbBFNS03SvdIeRlIYFTC7PkwpA5
HaWlc7c9upYTqrpVZH3U65cmzTnDXQdirnU0UiKcNqoMXgG6e5Su/UBZMhKrsW/s4qkOsFe1kh0q
SGV2olH+W1L/5sqSDrkpWOYsZx0iveiT61qwNlOgFZiDGNHoZCNmSiAD3aFLsCRRh8ozbRJ0BxzQ
qE3V9BclXWndWyFa/oKb/cSteGe8JqUC3AH60ZYKf8XrT2S3OFEorwiKwm5xm7ZT5ouBdsI4Lc/9
MA6X0Hpbr10glyMAHQ5IJrIz12IkjE7L5USoCMSEfn0xr8hvdgg8XqVZOCeek3cGDCwcpiMlkFwh
jm+cQ84p1j5iJ6JUg6lJL+6SYNDeZ/ZoXRLPPtGjEfAggsbdB4nTnhiB/XYTHP1wylRwwZgPOaYu
15HLix/OwhGHeIAfzsX0igZHn8FsJmCaGqtOtjrCn4Mh6nhH+CXauGISu6Z15xMzsbcjRqmUYemo
My1+L8d8/SHI9Gnhh9mVt0w9hqe6JzI5VtOdo3fLH8mU16krlwIZ6xqSOYKwjiwQoicyurHYCS3a
wBcTQz9PQtE5Mahah2rHd1W5zJNNuc4yzSM7UVRDfgSiVHlkcjlQ3wFjJ8149/ES8/YiHFpclhZL
8buxhb2+a8ocAgloijGKpU9AUgKuZ60Usj/+dZTNz2JIUxLFpeyjVYWw2DRcog52FnDJsxrO6XkZ
WouHtC3+80s5/Cour8T68xw7d2xKZ6lH0LFsDi4XWhnIAxBtaCR1W59YIN65e1K3TZYqshhQwK5/
/uLBd40MGF9Oqc6WaG7Mtd9AM7E4cZXfA8JXTwKaBoOq1OJRs1ArHD1vUFw0kTVcRnfcaZus+TZs
q+oJS4uxBZ/WcFgMJjg3MMpt0Mr7vippvojAOfHgv9mQFO0vw6Gs4HkxbfPoVwylA2fIziuy2gNz
o9DroXkr7Itsaiq/jScT5jwaxY8f0TcbEhc1hXBN/iMZ/x3psUngIWal4REt1lOsSfW4QbwjPPRl
EFcEqOpBxwRPlG/8v7jxkJRQLdiS3VBXR98X6oRpazHfNyKmBHERwEFc8oJjcC4uGy00vNEV4jqB
/XsBIYnyPYFGCE1jOvFMv3fjecZ0pBO8q4Z1VAkY5Nd2KUcuL83j1tPi8pKASEralgFeSN/ifNFV
c2L9eXvfLeU41PiIKXTUNObrh9vhyI2EkPYc+321nwe0jUun2+dY5l0vwMrP4dpcvGgIixO/+DsP
vG1BnnY54OjCoBR5feku0BhCRk7plQ5kb5ca4IIuDofuIoy/Th0gjTmF09ZpKZEeDhyqsLcQx0G9
2n/87L3ZVFi1hLvqg5AWoTY6+iBTosiSyFXJ7wybrilGUtYHavVkxNX98aXerCVcCjaczlUoNmx9
/TlerCUZoDzR2VT9KZaJszoDemub+rz906vwFPE6WZhs1vLu6AvNRhTByUNFieKw2aOci28nYttP
PK5vb5vDisVa5QrU1PqxDIq4hUkhfy68CtCIN0R5uo9g1mz0ASnAx1/o7ZvhiHW/t6Ql2C3l0ZsB
7GuIepNLaU2kEy5ekc1AnICzzROijhEN0i3Lwja9+viyb18OtmUqAAuwNmuhOip54pr8qUIMpddK
Ld3NtmZeTFlQXA7GOF+2nSAXFf3ZxulOrYZvH5P1wlQDUiBoE6uW7uVjYmTosRUEVU+KabqHEBAB
/kIy/fHXe+8qilvKmmcDNn+zh64pak6FHcjKhboqSvkwJVr1+X9xEWms3wLNlpBHC8zQUy/oPeE2
5L9YZ8jjsxtAe+rEA/LbYvx690Tah2yJmF6ijNk/X9+x3pyaIS8CaJmyt65NAlZ2AzXRpVPVFQmk
xMu6cRbtndaKPvc6MNQFb84acasXX3NbxBeqBbiOrUU9fvz93/1krmsLIaVp6UIe/ZZimIAlrXr+
Krd/6ej2v/dVfesQ0XRhkjp+nq3hmYvd0+OXo+yvlII/ZkjoFk44RxtE78wEjWT89vHneu/ZJpfe
4UHTqTyOTYqN28/EDwHZzqs1cKCMGdkMRui7uZOeLzV87KzId8bs/vz4uu+sGtb6NKxKTYZ4av3z
Fysg/TWFw53nIXVorBA4Q2dkJYbjfT+1QL09svAwGAB/0STqloUw5PW1GF3CaK9hZtVpjmaoynQ/
z2Zzm2eIo7o51b0hjN3rErj0NWBqyBLuop04tv1mSBw9mRb1xaqSpsRHHvb6Q2TuTB+pY+aNVSrw
0F6KbUbNsZF629C0nZMDbhP33F6C/NFNrO5LKrJwI508PLhhVf3K2qbdKhmJm7zJEFGIvHbuopnh
TGTSMfaNykCs0lny26Rb7s5oAoxoTq2fkqG+88CQICNsVymd3ev4h2NSOOtcik3FsPpnO4zVbUBj
aGuTtXNLGLL2DQdEejWZdO4+fmTWn+noDtrSWI8vyCCx8B1tZ5EF+FFnVuDlXPkJv4u+15G/3lJB
6Lf17J56Nd5ZFx3qQXY0G/UgVenrX6xAUCSAueSQWGvjlgK7/zQXlnniW73zIkjup0nnR7FTH68L
+jh2taIRDRhPyrsaFtK1KmEl03n/M8ctR1mKAEk9sO6gDmrqo0fQDjVoM1PDpcymOEBYxZVixH9L
2F8p2F/qR9/eNdROOuUz8Vcc/ayjhZ5ZUJj2A/BmSyME24IbjCIH9P2fPguUAIhwOcXyar+xy7qC
7GwTTroXktL7rWhoPg6NO54VCHCviZEsTxRsb38lrmdTsSEmRVIujs4llpbqFI9cj1iieNdaTM2Z
Gwe7qGz1P34guJQk42z9C4/feoNfrowM8EibrjJP9n1zwEBeeEuqpoMdMwX8+C6+81utFS9C+fXM
Re39+lJuiv5CZjkqzSwudyTjWftoMLQTV3n73vJNXIeNj/+mI3D0hZQR6ek08oUC5DD8THZzAdtP
ed2EYT1wSPz++Fu9+1u9uN7R1iLhE8eqIfh8aPrlrnbUsEEnnuyiKT/VE3jvUib7F5unaRvSOVoi
Ghf3iIat1AurRm0sSxoeWQrNBR4b6/Dn34rNy6bv5UpmietdfvFYhAKcozEwAk6qzjoMZNluzCk3
rksYaP7HlzLefi3U7XSDlS0ZgljHBI0cLyZdeBRwhSEMUNclx24YwTeVI8xkV5aNA0jW6tmilg4Z
mOi/AggjWdrGRA0tMyBKE9U4Q/yOxFUsEsaJt/Htc7t+Pp4nA621a5tHa4zeUQFWPWumM6WVD1gv
2IUMQ0+sMe/cBUFJ7AjqIw7Gx8cnxss0gQaZeQLB4D4K8uxQk8rrW2QInLjU24MNFhZB5cq2uvbM
jp6jMu6dDE8BBsl4KVKf2b/8OuGhQ7HVTQXpy+TceoOa/7woVbSY+Io2f+XsdnTdgHzR2Wpt1BPz
SCoutM+WSbTRnQ1GcIEmGi0IT/hyLQZruJhTWe4rgI0+81Wd+UlZkFhlD/Ie4vBy4id+e/NppjgO
n46eKHPQo08Wut1U6R3KuEao/k4je/WK3AD0cyEY0o8f97c33+VoxbNEH5GbL4/qijpPdWYv2KIz
DVelEKnaDCirJn/ULc0PZMMQeI5OtbDfPsMuPUKeY4OFUaeV/fp9BppcwR2i40HEWPtFjeZ8qxrI
/ye+3PrhXxdNFGmmwcohecKMY/cI+FIbtvZEL42h4Pky5cite2ZzqKHXSI6uQusyjGo8aMwSN26G
kOvju/vO9+TITtULh0jnHLv++Yt1K20XiBG5gRWQhW2LZTXZprhq7z6+yjuPC1WhpIdEZah+e75e
XoW1EaV02yUMZ83htpuHzzRY8wc7+0MmylpE0RnCTmLgxGFzdtan6cX3mYnCjUfya9e0jmAXVPnw
JHW3uv/4+7yzBHMZ+qC0AanahDx6PJaywmKT9Yk3aU2/TUTHYJ/4wcmX+Fj9OHXDrdNms2+JDk0E
eGPAsOMPI+2CHR1SsWWAhsA9mQlbp139v3ioeKzWw5Sy1oPA63uA5JLp0oi9U4uj9lOLtheVvEQc
BdAJv4hu1RtBCsaOHAK04XRcT1z/zTPFfeGpYUl2pMkvcbQ4sDKS8WCbwSZJhvRLpLnplWyD/MRV
3h7ZqZOpi2gmrA1hCs3XXzPVRoCbsC89Hb0dOXddFO2TMUBNDkqF8TsPx8FNFHJOAyH1No+WR8uI
BtIj1mA9bLfbRsvklwilgP/78fgjn+hV/ANrTvmrO3aBvjKOfqqei7uueX7urh6r47/z/0G/qMmW
Tmnz7y2jd4/YhP7j6hEVTfEf/2fXPBY/nv/vSwPpP/8N//SQOuIfLnMoxdpHm5W/8iP+00PqmP+g
A2Ga/Lhsu+sg+n88pIb6B9Ib6iweM0x3dMT/x0PKH/HWU4YpChCdJU39iYf0aN2y1wOMYirHLsDk
AW/n0SM2gbea6Mj780IocVnnOAoBmW9NIjdOLMS/zygvtoLf18IsyUSBk5mDpeP1tUx7cUFIu6aP
vg1gcrvNmzb1RRpZnllOXjjiWCoGoPSN4xY+yTHRPGU7tZq7KH/xgv+K9dA+69LF9VHVAyiKI99q
ikvJ4ehEQWTxm7/ct9YPy0wP96GxVkUU2K8/rFCdbAd+PL8t5dcwhe9NylJ2qVR0RUr4ZiK3YIOi
7IuT2Zov6zMdPdk+mRi85y1Kfnq0g1f1qbFBH/IEmhGcDIq9qtO8HP/YZrJ70xcKRVSyaGRaoKec
Ygy0YSTPaXNDMcBhs7XHAnvRteg4gxVhtQ05VnjkD0vkhWVMalNyjpnponESaIekrlXRPW0ece4y
pcOc4cXsILj/gnO01v8kf/3REvD/28vt8Mj9+zfbfy7yxyZ9+S6v/8DfL7Jh87ISQwoH36WQ4N37
7/eY9xG5hskAQmfkzGL9r9fYlv9AJcGf0XUV637KRvHfVnDrH/zrWNzXDZ3OPov7H1jBX7/G7ENI
WDlxrrMWTOE0Gl8/rWUBVzNBveSNJIkSYeUideXsAzqkLs9e3JObv9/Xl/2V1wXd70tRNHKKRi2E
DuR4TEkyUQCeAtWJMEms5nJih/UyvZwAJ1xGeljtR+JFvgC2V/sqJvf048ub73xVhT2YPv5qROeu
v/6q5KjNQR4unRdbaRjdGCJSWzFxnifvbgBYRvA14jUzHPurOTGa59BwyFyPSHe/k+Ygf4SJDG5Y
e5GcNbQS8UlxnHI3C7DgehekWg6kf0nyYi9pdv+qR5QRfsHxMvJqxW1lRwV4lwy4xDZRUxe/pqAk
zSEXiWRblp1xR15ITnoGYs+nUM7Dt2GwxRcdzMiVO8y438Yii758fFOMI/HQ37+KtFZVAOsr6pz1
rr2sCis9aJyZ5Lkxdlf4s26Jx2KAl4M1wMbMoqEG/aZDn37MWg7RPsVwjH+2rPRw4yxm/ZNodkEU
chTYOy3KQpSwcVj9aI2pwsEwVHmAgRRrO6EwIdArkN/mD2OiY7UP7bS7B0s+RtC+s+zJ7qM622kD
HKkzhYj3YerVislxgvkWcAqhww0W4H4zOSQn+K5quh/IOqf7NpVtvtX4FuO1MffR9TC1kIpbq4Ip
HwV9ku70XObtAUx9MfCFSDNFElg5JBQ7AmNvOrrg5JvGihoSOeJJem5adI86Fh/yA9bA8EPbC+lc
LdhwNL9tTfVXYNTMP0uCECvcqg2ZZmRFSekzfI+RWFJo3qHXDcMbs0gmQQNJRY+o4IRzJkphT/tR
TvngOY3EptsCZsNI0AXmapAHLObrqL3RSTVQhiCnxZgogT8BRSPUFnITxlQX5eA8TAi0u2XEnzpo
gSsv2iBAPEJ1l93GjhvrW/wjheGLnmfatyBHSfJ7J1f84As79sUcsMp7HH/CGOwSeKCrINQ4Giwx
FswdWThGtst4KnJODCgID6Rpo90NhrQVW9zKbvEpMQiS3ZRAfzsCL8bM9DPenE/CwYTkm5kcXW+0
28LZwB9sg6d+weC6Iy1B0hOYgOxvEqa6tb+MULl8mbomw9ciVyMQiKSptlafjTsN0Ui802elD3/X
ov+24fvegsQwFoagySBYPy4r2gS+6iq59MJSunsnIhygdVqisHB94NkdO1JZ12i6QUfIp5CO//r4
5XtdKfx+9aCEWPram13VWkeVQmdoITTdjO0+CYtt15TWhcDCzDaeG/vScJMTWNmjo9nfF2QiICmi
KAVw2b1+14lJNkpUkz32cGh4neV0XjMVzQXkP/XY11NzFogFKr49JWtGo37I6sp8KkfyCXfTjEsg
T4JshznSvECbjkPp4/txJK1cPx/zRc5l1KauTgP+6HRGzqE7EY4J9EcLYNK4yI97M7G2o7725MIp
xrEVTtFZMeTSxRsjDM/srGVX5kShwOHXT+xYr09r6+dhv15FrYx4qcWPxQ4Fw3OEr73utblVkymc
jKG7kXNy8ry2/tL/KnB/X4gaYZVN0cdRBF69/mHIKbJxxs+6F2FduImyhIwUljP8K7nVymdtKome
nRJ67qCqosYA1RazXePlB4Vt9GMy+2kzjw+w5Uxj1ztNrftSs7J9rnG69AlWB1v38Y/19uFlqMAR
hLEMd4ZC5PVHpgFryyFYP/KwVE+GWbb7YAryXSyL6C5eUHh+fL2jWSjtUosWiSN0RpHMe3lhX19Q
kxiNQ3o93qBl1tc6YJRONqYD0RARh+k79VhE+xwL3KfZLM3HAqID3sEaUN7HH+T1Q0HtQvWCXg+h
Decy53c593LDjBa7YmKJjNRS2vg544yEYCSd7z++ytER/u/LQMdFVa0Y2/Aovv66aFjZGVNEvdg2
3du5zjPQWXXu3MbYGH5MWaLOmLAu+z7QeTbmNgnppugFfU/KmDQlGJqZ8Zb/Hd1KfE63H3+810vn
+uloJVE70mVQtK7co5UEW5dorYBP14x5cKiR/m3XnO89rLovIRm/W2UNeJ/rNLrAmdze/fnVCQFW
9H9RNDKjeX1vSERtQ6tnTCuXzoAKCqwFO0WsLRtyVFt/IQLoKkWdnTNbRm3TQNj76+NP8PqF/fv7
C7EqrhhIcspb78+Lqkkh3aTK4yEYijXBr6sC3HtdUk83Ja0j2ldZfCZgW2w/vuzRCrleFyEAQ1dc
P6wWvGKvr2tiTRUNDlHPSsyS0DoosF+ysKY2GogRv6JYk1utLY1PjMQS2yOzepx2sR2nGXkj2VLt
8ONEp2R/9M647L/Wr98fC84PwhV8jY5Lt+L1x+rLXrSz69ReW403IQfXz7GGNgeLRdZvKMkaX2Yc
yxm6DGzq13ZP7m6a+3ai7VWU4nkniia9KBsJIzLk6KATSYJRbWMugVNvjKxzfuRQWWKvxbdW+kRE
rbyT1IgeyA2CF5KhHt9XQZXtuRfA3UL3WxLq4SWyeyOALqewy/d6LFla7QxzJJv5LztyowdLm8ih
KbooXra6TXy3l7d6U+yKqZp/aKTcR9tuVOTloCcl/y7vBkBAqQj8pnBsnnI1V9+tetQ/aZWB1i6P
nKHGlMPFL9JBMYeyXBwfvt4F8SehjWQXtZUhgHtUbnugjoIUw5jTGTcqrey7kQYBCosRMMumsQLc
RMU8DyAfpTMUFHO52eyL2Oja83meul0OHiLzKanUL1VrGiHsk1N/dYyeNkNNMT/5KMpIorG7unkG
DSdzeuk5XI0q02IEki0VFkOJxSdhtbufbLN8yIK4fVahWS8ecAJituy2SZ4jg7LwwKJsAUUhZNjG
6jmNT2zltAsWdsl7HPn5tHMIg21g7Zq4aBNGEyFWNhFoMHOM+VPRZ8Zzr6bpiblqdM2BaTDv3ciJ
v8VSzpSFhHVc9ZpBukBTCkxCZMWVZPNOJC96udbjzQvInYEBi1k93TqyLAxctTzWm7Ei7mTDYlGr
64ywuwc6Uca1HDlteno7A4DqyMAhsS7ooUBOInL3iyPBX5VV5TKFA/rjkY5mHgpyumEzzD2AlJEC
/+fcp8tXi3RBnVmDHRymujWSjTbOJMKn1Tw0Xm1rkB1F1iZfFXHFj8nQubSlYGh8FxQsP6kv4Z7g
jFt+4RcLHyIiqQs/1SdjOszZbJubCLf/faOl9XeimvXPUIvczxoCOiw7hGWeYwIKq01acOM94Y4u
CmoHljIQQ7StGLlneeB7yR9oiGBY4RlPedFKyzy3U+UEe4pZjnWAHPtmK4gfHS5Ca+DcoDmtEns0
Y2G4i5IxkZuuHsvKT/Iq+sSQNiUd0I5LjiXpNB0SRaguJlzN5Lv0eG3PTSdF4BoPac9TGtSwKhai
EcnwdMr60cnTDicr1NDR47woFtpepW54QzXVvwiJjR4R5eJPtqelV94cp2rY5iQRVbj4aVJwO/sm
3cKA6tU5OVcWmAlCmQ/DLPClpVGG1KxjE3gKNIsIarnUDlHo6H+na8AH8DHTCJzNBgMmmOGmmhLd
7wIjMOD1mpzsNkZKhbW3UHe0G+qySocd4Vitv+6lBaHFPCybVGuxYmaiBPq4dKV44Dg3EkwJ7/x6
tRBD/NHJQj4TxCl3ftMlDqGjiw5dwyoUD3afd4igwhR1Fj+U8jll6cRi8ZpX/IxxRwh0iSs7dIrB
3NSJxUyryUPxgCwJ9EtNiChOYjtxvo5tJgbf6TAHelkRJA/WGu+8kZrqtUPKsPmvquw0Rptzm//M
Zll/1tD+ll6P2d/Za7Hm8sPPQXHRwCDKtxzO5W3pAObwNFXwUmWd6X4Xmql+gWYNHhihL1Aes369
r9P6Appuez/PC5YLsVQKad+kwaez4ZDKXSuV9h0GDXsx5HGXnS+yzZvQiJd8VyeR3Z2RBCuuutCq
1NaBbam2NlkrHswEnDZxNVi3rp1Nti8b8o39kvIf4HHaj3cVKWs6UcNGS+7YnPT6BqUpWXLhMuQA
Mwy72g2AcKpN4pb6hanXyw1CxexO18cCt31mBljxuoaI2imLwvLMTSBLeignzWmrbKDWsL4GUA0o
0K6rMjGnHT2C8MxY1ie/oJz6iaIWd+iUTjoI9yh1kd41hnVlzBZFt9vlbg84fdA09DQOuzCoO84o
TA0/a6MonvXFTL7xb7B+tVrQj34y1cV3RfYB3sIljXEYgbGGXWPGwNVmZZW+Hjkh2FRYDLiQsya+
NejCLhf0w4Xfm8IsPilRdRDDa5NGkt64zi2+u/lrUjDCQmirJjAa5VSdzy0PC0CGfk63NqqVwVMd
x0KfROwsO5uMxeG0blklnIdxXH6xhhrXLvGQ9BdaNYabfojC2F8Ss8NZh6nv0I+ThFTb4EKmd15m
C5SftoQATQB6lYpPPSvteBlFTnuTEe1ILp1RImvG7wsybApVOLMghvZ9sSwkT4J0oEXhYbYHBTQY
jTXvq9HRO7Q1RBaDNOf7TpMkdzKF9E4RIJZhWh05avLUUCGZwKU+QMWqjIjFA3TYOa+PY/q56wyf
CYDvd0YaO19rMWu3S2ks5FST2HgFooONMQJ2QRuOJL5+DwFjm42ldokxrIrPrCCtiVFtbuPAYc+o
hxDBWd1e5W7RPufE8X1DLnDTDA5/ZqrzKqSVfuJU9bautulPwi/kECjkmxNwX2qofIOy88DtZduQ
DEKqyiWkwITYSqug2IoOEWiaJPq1A/ruxNnm9aHudx2HP8/WkdDQemb8/rqOM2aR6QFnRkhC7ny9
REG11+bGgvPfQ1yHRn3igP22jLbxLEiFG49Rv348K66mRYGm4L0spjp8UNVsIdzpp53iTf+Ctnhk
SQ2yzyeK6PWkeFStmopOp61jUoJOud6FF8U77baG9GIHS6QbV5eI07VvSasP57O7BsA2bO1j0Ca+
FvUB3eiCbhT5sF7kVs0fGZV+324L7cAqn2EkbB0L5rQiVlkcwHxoy0SjydA5W3cch7PBsmdPRrBW
9P/i7jyWI0e2Lfsrz3rSI5RBi8EbNBCCWusJjMwkoZXDHeq7+g/6x3oh77VnxWC+pNWwe3brWhUR
iADc/Zyz99pofI//fPu/hBMHt0+rAeEIxoBVcHBQSBerMsgjrCCyyn74WfM0rLZkEUAazNpakjUs
i3VAjnF8X7uTdMI4SOfXFKcW1BiW0RrMgSnq7SSXZNcRMOtEcanUOTBXF82Rh+c1slFmyF3RGtqz
bvXsLWZb3i1zW2zw+NuRWkAKFiDBz4MVDo8n3ZM1jEPRuJHTD81Aj3PlUs+VXW6XGnQBpqUWSFJP
0IS7SejN9nvCY3oanTrouFHPpnjbSDhi3zSlvpb7DvIaHRGgi8uH7sznh6WUmlcZohijCmzQB6BC
6myrz/HO//ln+U0JBYuXgRB19eoOPSihyL/2JQQsFWVyZbuwI7AXGy5prA2h0zZHs4itUADyETDp
/nzt37z2vIXrBGr1ipjBQd+NIl/n0K4pjnDwzDw7kaRNTOrBLu3ldEiF//jn633p5VDGIndBTP5r
FGMdjmKsoVd9w5E0Aj1gRMuSEW6e+cau0DRg4BzPQk348hYUpb8du2Q6Hkyh/bNu6K+3D9ol5hFG
c3iSf33Ivy0DY+Awgu0Exps2rY4S3sRzS1iESiqjvlOlJ9aW4pvqOebYFdzJNPOS+0Am+rk9G8EJ
jkriU4RdvzqD43/T4fglCf/8kv6iQzPFp9dk0cs6eOwazmoZWcORYxYGGQCygWU1wmxuIscR5Fc7
uXIhpOTLZW5OIMEnb60XY9WmA8wvYAvR6HJ8Dgtl+2xjXqpeRFu2pNt3Gilr+GkyvCb6nENRistS
bb75idcezMEN8NTw0VeerIVn7PMNQCZsq5LIZ0Bdeh+yHuf7dq5YZFRryJ+6193ambN6AIxCHNN/
1knG65Kf63DkcdBra/pmZ+WiXz+RhYHFRmaFPplWyudPJFOeyBosexQEnNBPBh161dEEBfQV+Tkz
mqDNghZRqJY94DhJsqgVhIZHxpjlD2QQKLqJvjFcBzWUtxB8K5MVDnWuH9K9zfzL3jLSd5zvaUU6
ihwEIC6oWbSCTLIDuORME0TT0p+jdPNhG6ejXUemMjsYRcQPvnXkbSNzq4NujDLH06Bm8XOFiJo1
AHfDHN+qysDJNTZzchdz6nnt9Rgrq0yU9cE8R38e7NG+9AMJ1KLASAQ9aLQxe6aLTQqWHfuABOOR
5+0IEh3ieTep3PsymxShPrElnlNGzbeWAVcxquqhEwyxsnpfkvxB0S+l121tpnDaqdXk9rJxEuUs
oevCCyynufgA7tK5IdHyLkFK1JfOxrZsaBh9rLtnSGG9F38QC3SoGRahIEUC2ncf6ERtJE5NBjDC
tCLyyxrGpDNncoiohRF211VFEo7exGvOT/eoAoHDRzke/LJKMryJ6j4oXxJUyxwryQzYaqYzGHvf
64sP2B0kbJRqsHeSTgKn0sWC60KSIWtplhdtHIEZlJcQJsGT0D8uz6hm/B7TYdv2mwmkUh6yWrbn
NC0cCGONBuJvDNIm+MfrL96vlWNBkxtD06E7cElQIbpTyjzQTI194JBYnaBajtrAn2EnB+M3L+fX
9d61URcgk15FtP9q5/1t5dMH0UBOqWQUJ8FywePXZQyXp/hScvgiLp5pg/bNLX7dRhlxBexwFsMd
F2Xy55fPUw3/fyvXVckSUSp9Bu6cJ7zvcsK+HqBXXAWDCZ5W1AyHVhtDNX1PLJuExNlnV5y58p1K
KFoTuExPqqJV41BHHLMlDFur0vKrPy9766DmYNVzbLY1GrQsGtS2n28Tomu66ISgMN6U/k4pK7gy
FPCjStebpz9f6jc/IoasYHXm8X061sEOoft9UnJC5k4h5t2mKjHjsEk8omAC6jYnLfqHf35BjD7r
j8ccBg3K53vjJKRrojEkESkEQ/t0/o9iOiB3nefOZ5075t9cz1wX5MMvE20KAxcGIJx/Do5ETT27
PXUhQ8qKTCgSVZb0fcSfTEsWL7DRG8GyL0Y137Wuo/Vh2QX2gwZ8qggdlFJ55BZ52u6C0lUXgKFc
1FZ5YovIB6F9k0vNyTc6lDeouk3Q6psx6Y3v+vW/eRpXzD/uYkq6gOilz18ZAS+9MRMxA+VHzCdC
TcVlVWW0MjpHX4GLSXIyjZq1JcrAIuF7Wv4Z93/d5DhT2sg78J0ZHseuzx8goSWoavLTI1SmaST8
ytqDd20/ZFy4dECSKXR19AZ/flB+865zkEWdj86Wad3hkbkNvFn1IpDRZPJMLkxmTqw0X77xNv/u
KsiJmELyqq+nuINba5DMwMSWkdt4y7WgVo3QQLTfmMLWv3LwDLr2KtDGik5ZfPjQC0pwpfe4syfh
N7hJq5YgAIuOTe3kBPoJ95t18jcLiEd15iDqX20Eh+nMldPqzih8micmxIpAatljM0p8rDYRat9c
y/jNiQhiBJZOl3IYQdbBasWS4dHzqsaI7tILPX9x2vYd0wr2/+OslSCOANRd0ahnsiG7eQvMwbwY
6mreFboLlTcZSqF/96F+89b7xur555CFKOmQwTIsa9OnmFQkScG+xEvcHvlz3jxIo51Jr9NHd+sT
8qkDpszyZx7wOnRMpb47Lppff3iqA0ZtlH2IYQ7djbVMrDQbKk6LqrOhajIKve+Lyrzt5qSHe++R
28JgBq8gIutpeieLKpivQK8aP2jRQOdtCiAr38z/vvZLUG3oDJ6Z/q3kifVD/23j7oferzyrR8Ch
xa81+NBjq3etE32Ylm2QcVwbUSx88018LUxXpQhDPfqr1GuHtki/1PxyArEd2fWSHyfQqzeGjcGH
3n0XgfKU2yUf9LN0GPoff15HfnO3gcHmBlDFR2lwCJRJJvabnGgnzryFfpUyGr3UTIzHCZXN0ewI
+cZ58bsEVvPrVVEJeminEWKwhx+uK01WJWsPk3XFbYQfaY4y5QVntgx2DGeHGCqkVABFuoDRWkzf
AZODjlfkDJisfPQmqJXMlWzYyjMeXLGjBezbqK8UzCmmD2NOu7k1LhCNzdcKwOR7Kh3WZsuIqZMS
Z3IAiNoV4RR0U9x9OmbmxL7ez+fVEvffnCG+rjbIEziw4NWweNcPSyKtLP228entampw4GAV5ZZD
Yx8GcdYc//nH/HKpX11NlIZYldCsrlrXvz+6RZxXedr4oPlNebd0GtGPgvjFNoUn/+crfXlgOaGw
861dC2Zb6Oc/Xynzq7kyRipPJi7ZZjS6+Lim/op0/I6bqTdiyHttf2ORbrr785W/Lqg8rD4qddoJ
lgOcbt2z/vZ+sjNYThwnSxQggLvq0JneCd9tjhZIfFdEMKhQW5i3MuOyLvq8b66NtLOJxoDAXsDG
veibdeX484f6sk+6fKgVpoJ7erWEHOyTelChke+NJconNz5PfeWeOklhfRNohEmae/u0U1K4oGVe
xcRYDgHyfL53IoAx9jfmFE0NYr1dZgRaGkmvLc2txwz9SXpl86QjX0dO5UwCIWGdj8yzLcCetLtc
IkVGZsllFKTsxzASU/ESgEl+a/KGELcUpL5/btIPrrdjoeu3mtYNl5Xfy27nZHqehJz8umUTm3kT
U8XrdhMZneamx/bYmSqE4QgJF/ruwjCQSjDdTn3ViZ0xKP88yDvIGyQN1AHhxSn1/WxnhGD0o6Dn
WSyADrysUM+9YaDXNIlS0iPbq5SA2ExPYAOM0Ltr0jLVT0WqbEJ5u4JRyShUP9A91fX+eCzcAbZq
UAJHbQMtZprKMq9t2tFS/ZFidu3dVKBkY+jwPBAfVjc690E3DT8dv1nqo7SqCP5g6WoRCAoBWIOl
p7V29EOZZQrExES3DoMkPiY2Xxjy9UE4aEklw0pNTEucoequZIX/KeSHilEpe1ry7nhrmEGvA3Bn
ft7ZP7LOhoc7S6DQRRPbH6gCzNNlMpF5aqJogy2JPxBtK9ix58zmjPwErGANVhbRFMobK5G3zGTJ
XtEpXmlQzYAJ+RywRUPdxfmOvrOn6PMy6MebabQ8rm634rZ2EqHv2wbF8MYZJPrTUdbLQ93W+r3f
p90zw3YonwvPAtRTlzltiDq0izckcrSXiT2NP3yznvRtHYj5RS5xZoZd11b3mupcuJk40LQodQur
CwsK1SrkZdFjxGtjTTMHZW565C1GUeyVmdRHOrohMjBl7Ze7omsNfWMDQ5YMXaFDb5B0IxrpiB9u
OFJL8wN4reijWNRrMCfbogYDV/NhQOuGCCGPFWkYjGZzjpgOtKjLucYIq6qAZZyC76R3VzVae9zJ
tk22CM/GGXmPUjbZIbVuh4QYedY+LcfprWUOb52lZhzsdAUKZqtm0eVnjeYOXkimr3gSrG9XxBoA
gyrTTp2jE6of87Qz7xQKimbbl1OsNkpbGzejKYKboDLTO1LZYU6PtETedAa9b/0yEBOWog9+qjim
ERdCGjmCd0ShtGazcQ7Czu8cuPAMg9Nw6slMFQZdGBSimnkPBbbdCrF0P6hr1HFVWFYV9hUw202a
quAHp2iNfK6hk7uarC6EGY7NFzPgKFKhGD2SckknYyBgw3Qto5qDOVpyHxkzYai8kWEKI/un07hE
LC10n0KZWjZqI9j1p+R+Bu8zYT8sBW468D735LJuGuWT1zNkdcrg33ZbbWPRB6830ncGfUfYlJOd
lpw7L6hqYuI6tcY0I+oBwo3/vBx/FfaxTuL/xnbh04v8Ukb3TC4GZsx6JFPbq3eJWXv3NUG/ZZjT
3z1l8pgTXeFO0w3vWHzTMeQ+rrsiux5r+BSnqw7LDRtliEc6cLn6Zrf4zTZNnap7jIboPbObfV7F
OWmVNcaFMTKr3HoDsotIBmYE+VTp65+/iK/70lqemihsYRLagAE+XymTRVVmI5UOqPphU0gb14fW
Lt9tyV9PAx6bH/pUjnI0Sw63JRmTfctgHR2DAjqNaEO5L6WxGGEaa/4JL1VPspI/nLZ2O+/LtOme
0cTw8jSlH5X6OhNZzO5omlF3mWjF9ogdnttGA7XE8yi++fa/DkboAXLURW8MumWdAHz+UtC3NKUW
Q9BNGcRvzBix/Uohz4EZCfdSEehBBtvsRzRvk3PCoprTYbTVP615+RD0yRkNcojBynbwyzhtY7Fn
Mntg4qXtxzkmmKybni1H2heDao1vipqvBwcuR8nLtBuXN4XG53ueBmZbvseEbUgH6yLRq+ptspfi
GBMBtqQgi795JL40Zbg96msXtTn+ZDSLn69XsMloekZTztSaDuFd1YpQq+r5vNbTZBsH8HvHePFv
ehrDW+HHbH1/fvK/VBjrB/jFwMWjy/d7cEps0EOMy4QRSm+8ZpOpyjuxxOK9Onn+PuTV+DSltvP4
52t+fa+55spIW1nJ6J4Obhq6bVqZPWbJOCtyGtpZezwh2EFBmnyHZv4Vk/n5JAhIB7Ipwz1KN/OQ
1gqbQUuJa6FuI74lw0sYxFOohO0+j2PgqVMvHfpnWg5lsrdzh96zq2fZ2RLHbO2sdvZNmybqMdNy
81ZqCXotnCKL2g9Oa9y7mhF34ZQ5F9iW4mudsVcVdmSRlNuuGIks1JZWf1tqy84iFx3ovqSBeF+3
Qfoaw1xCPEeFfDoOdXC+ZIOf7kx7cJC6wW6+IkFkHkJ3gqa1aY1u2U9OUGabvLQSf9uJvH4llDvN
tuCU2zen53zL7GMkSAESxbKRWo5NJNMq3YxGXUudvWclwwcddZL0zH4RqDhWPuP5gLaqux6qlLnc
vOTwa3wLOVTUYQT8rmHwm3cLk7mJC9Uw+TEOCxIG2hLzbkctNJXPVeWaZ1PF3WnDiEgO7U39zaP9
m+uxZtCupcRD2nAIbYAVki2oxjjABIZElm7HGpI5r60ijZVtw4Otf7ONGL95si0XrQrUNTQr/mq8
/FRzBZlDutMyMcZdlouJdTxMWqu5QMPUvzYyRQrf9MaG0Wd+JnKiuA2qacxG7lMb6MQyE8RH7CpG
5lwj/Oibte23H479zaDu5Xv5Fbr5t4JQ60Y/qG2Kos6A9mSlzOByOXg0r1x3+abC/s2ygjKad5uZ
K+KdQ8eAVDDRNcvjWkFO7lvXdWetWvRTlMAkPJFrtY+b9DtSp/m7X5wae0VXsL2Sa/z561dNnmaa
wx0OaYCVqSPWJD4lwj4lTts2B5cDepxkO2LXzMe007A9BnGrh4ZEp7pJs2wARFljoAjnnFZWKJKq
+NH6pEQgL8m7R8Rz8tah+7ZEore7abdUnX/J37S9LS05tR2cvOj2bZs3H8i3UZ4obZD+d4c2k7s4
WNIggJAB7nE4hEN2sGQPvLhTTG8v8l0lHjJ6UTv60tUQtgY5BEkMmgw1lxYlA5rCtLRoDheatLHE
uP2ZIJHt6M/L+W8OT3we3wN/zwxLP7SOCYLdAgTu6Ofqtsg4xTJ1ChmIJd+U9b9IEZ9vfHVicR5k
lrWiWA7eLoFvNGj7cYz0ZCbn09AbuQWnk1zPXg39nsg8NtLRzdNX0joduTEIjOyQ/FfJaz7RtA7L
2EqPMzBnbWg3bnWjc7bwTjpyBBBC8mKC2SCY4Zqe0fRIWJwuoiUbJyLQSTMie9RMY1QNjE5PC7z0
dqTVbvOTwtd4L8zJoxbXgfdhvc3PvDlIr4g4RO3sarKPd76uo6MHe9EB9iPwNSw8o6sjhvruRxl3
5bKb0y7h1TBz57tx56/W+afvDb0lA1aaIfTyCf6wPr8WifT8PM5ah2C4gGwPV8PPqi2xNTKhXgY0
oZ7xSFvOvPE1JyD6EGVydRLXifuRl2ZyVQzEwF9z9OjtXczsUJ1p8VS91jMu5k1bePQpAj692np9
FzS3npd33pYdNRP/Usn8I7P+/5+8DmOdDf/3nv7o//xv+f4fP/8n+V+ZeP+7tf/Xf/hvSIf5Fzac
deXjrL6WdOuG929Ih/8X5hJaCVBwOc5jHmTl/HfQOxnw2D7x5jAf4wRKYfJf7n77LzYzoGz8pwyc
6Kj9M0hH8HlToGHPoBYfxgoCcTjtHlo+ObtMcdnNUM/iBI8HA39cNGppXHXXS0+vVps3MQHPrk5k
84vKqsK8QXZvzuJYTzqjkpsxSGTu/5w6jLhgA9vWaX6OlRUg+Jtiv35aYsLUaNp1rXZGaoK47aTw
2qM6DuqrgZzJt6Qfyje9jtNHP/Vi4HZM84JjRRehDJ18XFLUgyJBs20s00cgf+F/yi4lZ5rTbAu0
jNPqWUFcJJkNqEPvBrXkXVh1hnJwDleTTXOlKa7JLBTHbeJb70uiD/MWm6RtbfhSjOIS8Gdu3TWG
ZhRPpiEydZE0gXHEJK56cWgmQBCTmO9XYcI4f6TA464tVM5NuPgqfbHZtuzQ1pPhDMtfjFYEFRjK
nqIwmckVqesMZ+PCSZbVzy90esyZs1zPqIOdUPZJYUae9JXxYKoMvWnWwtI1wrI16UEapAn5O9ec
0MLZZTI+qiy3C4Blqd1udWnZDyXjdcxbBi3bCPUXWmACStvxmGynMT1mbqnJc8vXOvlWGX3uPVlW
ZvRh25G5HLWzSF2Sk1Qqw84d6NpwUAG4ZFm1s+zcRJD7arSkO4c5ZS2n0Ur36w24/u5n7CUq2ymr
bM8qJx4zcMNGchG4PalOaAXLgNA2S94hdQeYaS2YDUGU6M1yAUVhvvNsrKCbeALo+sMzpwRDTDo0
PpQuI0lOMV7B4XMqmoobJfKMdqBJiN8+V31NRIldkx/tSZXznTsGf5iwZHXJjz5WWwZBAAWKaRkF
p/41QLO2a8Ml+lDVz8IvzRpPYEvDysNb5Ye9XgQPNTmMhOnC2jvGv7toYaJ5CV33UfnkqVIokqtU
SrsAUsxDETlpr4E2wF/xcywDHroSUxNRQHWq5o2wFWSEMiVD6tS2izrZ2d4SXMXJuLy209gTa63H
gUEKd9oT8ZRlxDUurT29kI0w3RhC9177dkLR5btJlmEHMeNkNyo2sXC2rIKA7mSIX3OUDWtrOQ0e
so5U9sg3p9qhUcLf6Nqhf+KoWl8j402SMGhIvM07s+w2TTVmb7ik7dsZ9S3hJgMkhXLoNTsUPfHU
4cp23/fIGJcjvp32Y8xFzZ0x/bvX0rx64N/0rlo9I8fTGyAYkLxsnVVBTkxsTiSUid6wNinHuhKW
7WTbidqQ5zs855a7BrUZnAX4WktFDHHamh9GZzY3NbGqQC16G+yFXuDUCWfSrx6T2SWPxOklUpIS
wSe/x9yVF9jxSCxX+Zpot3j6ZUmOlocX3SZAbigX92Kc8mTciY4JwDH2nRopsSYQMgkvfq0W8N9b
kZNxF3a2zE9NoypJgaA9ichDZCO/BVK0ODKTfD7BADY/62Mv36zJ67EZGHC30cqh3Kv9pRMkXaUE
QQ+1Xt2vmaV22Dt16R8niZBnCFX1N0bPeHcm5Xndhj26uuaidk7SYU0SldMY3qVJ/uajGfucLxJD
dqd967lvzdzldUjsoofnCqfSQ6+C9IKM5Pa2C3D8hg1nq/tk0CXp0DbE9qYrzVBDB7prPABd5Nqm
6imrRoLF1yzi7qSts67fVX3vPJe59PJjkidiuEhaXDFirDRaHUk1N6FF0zZmbdC7c8TAbbPBn6ld
dBbW6k0SVOq2srJp3JjsiLeqbgGD4uCpTrnvRmyIi12QpNUZLh8iAwm3BUIkqnOHmN1nJfz6odMq
gUm5H0Z9E+DoGLdDUnbj1jHy7KyFyonPs2AtihJyfMvQanT8V2SkJG+aVdZEgPUpBA1AzOJHIap8
PvOUp40hPoDyfapIZAE4EscXJJSxli7ZPESZUuOVlbRuFiKTxoxoug3d0ylN0x+mN1EG0fNDDZW2
MKwjV3VGS5qdcs0Nsj6PCqKOifbrYyHDmfioJmSyU3yYrauerZwQKzSF/VKQXaEHBIdSSd+havRc
+s2J8ogQHsxzQhU7JMR4/4CgcBS4h29q3fCkxFmIGsz6GcTNiANLr9OnJCmtO9LRyGeI7aZ/KLOZ
qEmkOQrP06SjxC1gvxDZZbZ0DKzqeSyd2dtzjMbwpjAtkWeauepB8DMNYb54bhXKmQBmfurC/yH7
tN6rgMxhNGAZHMxKsx0AKgYUY/JYBL5E/reDU9Jfk3H7nOhQrE7VeNLMWgAhTsvMK/hWhMvGtmbx
g3ROfFmTZUKAQJem9Pi524rKRh+PCNS1gk1ASQs0ptJpzWtWTXSs07IPTg4AW9odZdAjmvVnoEK+
NZ62rmxE6C/+5HDdhc/TVzW50XKC5hv2knjHzTKU7pPXC3ECcMP5MHCqEdVmlHF+1OI4X4hejptu
6xuIwHaVTn7jpnDlMu39upTGXvqe3Z+rxk6BggatdY9TX3sHsJLfoTzEWYdFlTuT5lQR8g5alBff
jusxMqRVW6fgAzzGDkFg4mWve+2uqgZeg4k8Y76quoRwQjYgydjAJuIXzaxMzGLUi69xsSzIWCV/
YNPMhflGKerRRc9GWOh85yYa/s74qL08v6Ez4r2Ltp4Inu/j4gPoQ0HYceMR194y0DhtDSU+0Liq
H76+kDo7tm5+NQBuoeDyjAVN1ZILCCXYkfsN6SrLWdKbxQ/fJl0sGqze2ZIvvGaRkQsY7IJkRDgD
UCC/kKQ9MEMB3Fit5Pryh+1plCTKdOW4NSfbY2My0va170cSG0ZLBj9GRxVnsiutB3Y9Lz/lyY9J
26sWeZ4mrWz3JYG61WmgfFvtRVGTtOkHy8/AEP3d0AbVGqVVupeW2XJWamoBkCwRPT4rz+nt9zag
LRgKK50uDfyYRICx7jHgmzFXEURZV6THGDMNNOXm+q1UvtOcKIwxwb7RpDzNdLhuCIZLQZComGm/
8QxZrDKJcZHXvJ0EVePWosPac2J0jcUMafpRCs7p2AHYWTz5bMamfyqafLjPWm9E8OHV+b6uFsAS
NU8Mx9DBa69EwdFhw4JXuxH/PJ5CBFLPGmtkx3qZrCHYCTKhzmX+GLpjwPwN32te7xMkRo/VOPNq
qEBpZ/lkaktEGnzzioMv109EbdCLLXTr1ZNC3CTocM3NIG0msr3e+7edMyNuThuzF2Fja6nLeyVA
5yS0unajpznOKb/1eI+RLvgA4kZPL8hIzttaTMYUwy41rA5db3jBMtCWmFm1jE0A8NIJAtrxOZln
IkvRPNd3HevMrSPlkhGRaJMQb6HtxiHX5kdU5ltPI907nF3NPdalWb5b+PDvVAHE/qiwpPY40UR4
jGljnrr9QCdGloaGP1MSVBHqiTvqoSyX8SRRds2tqKQ6herncZJMfO09b91VQN6VdbApfOHEcOjK
NN0leMz3DG5njfD4Pk12wWg4KDwRYN2g1AHbWWskMPqjoLk7IJHRoUkNZhEG9L6GsIT6W+1+Tfqt
tJPujhTO1kE7ZhZXAvl9ggeyZnhKggbHfZRnNAiLIXGh7XU+e8avEvIfVdP/r6HvfgV5/fd18i1L
Rvof/+tDZD/o3L7XuGjn45//+T9+/Wf/qpItQHdMtSx0hkz8wHXQXftXkWy4f63aWIpkemvrnODf
BbJmmmAs6XDpuO4BfeBK+q8KWbPdv2BNBw5FMrZBmizmPwHgGZTCn5p7K7YCJiaztnUWyWzkUGcG
eMBhCmyyNrhGZWIuo4Pl4Oj3aFlRh+Djt+GDDRrKhbPU0pcCYWQ3eWR0J07fXlgYau0zt1Id8al4
1JoIw9PM+cgq0+XCZpTvX4+dFcAOchaZxDeFbYvhDDRL2W0tdBLiaIHWsS9WXtiJObYGZY1Rc/rf
8B6Pw6276CZTjrmGARB59I/UJkGO2b+W4N5GMywrE5nqZoq15LpW/cIqigjCfdFRqrVBhLCOxKki
n/CchksXz9MlZFEM+UQr2/GwHQVu/fvRa12PcsgOUPD481JeVrjAxb6oOz+/1U3NKW7MbGmrt17r
vWsnqV392lGo8U9w/LNyExjs1RvTgGu2q4YWfGA5iMG/UzNW3h5SgN8UmwC9RflWJZIlRfrBCG3K
lLiKj3M3G4LzoZHC3FjDAhGCqtZzCISWKB51UoVZOpILgym+n0XcXjM/OzLQlpNxQjjxbvlp0JWh
HJo+e2WMW3Qb8lBGjnQ2GGdqdmeue/OI47VRXGMczsVLCuSuv8hczddCMj9G7biiNIeloXqpjnAS
LP07rU7GBSGjssyGKD6MlmZuShSabPOlK2tqs1RMGagN6S7NcpQn/CQfk166DvveYmg7oLsNP1tX
2baFmZetK7msR8YZbgTdgSnARg6xNqWhz4fN+CLw/4KtgHdX9peYVxrrYgiQvj9BwJAZjJ8pU1N8
zCnJ6F/syejjp8VMp+6hk2PTXCFh2nLs6vZLn93RE7JPi9EqHrBpy+NkxP8sC+/Jnt32p9EAViMi
b3jC7ISqObERIfLgXqdFQaKSOyXkbeMPp9OSaCKskoSu7DRN5VUOL816tBI7Vs+dWZTjqWNygubF
yzj595mu5aGvWlv5G08NtYNrswyqu3JqCHLP7bzZ5cOyXBMW1+74UUlB11J90lHXrC51K0ixDTkF
H2cysoLWUpa7z9CxjfwYg65AyVcFY6ZfwI0R+tUImiSJo8Sni7XRXSrugvmPjPFVWV3m1D+Qj8eS
lLKpcMyLAlrAclmauNYfvdhH5FTO5razYR5HjSRIb98wxUBU1cfP/KvmPm8VVD5pm/QhaBYn3XlQ
0r040Um1DyLSyQZ5g2qBeUeY4jAr81An3Xm4JQfP1p6YbvTD22p7G3/6dh/4x7pbac4RiNYxO+/m
tjE/hK4XKMs1lcUnLuiXfJvqM0rBhZ5QKS9FD97hCGFcdUPtkRcROJHY4KnraAgtcJ8iG7G9vtUH
mi6R7Q2c+xSymWdtQKe0yQurJfFcsWpctDGvi0G6KTjBgO8zHLE7TbD2Cv/IqxfH2yGf0LZ2Q0Ms
CjzZMNnwG1rYAUor9BNaflbMet7Az+gL6zReZLUcSYOzdpggP0ORRvvN3JpjUz2hnB57iu6gONUs
MVw1c6WVGytfhWBOa5fYNSynfuKYurzHje2eGm62RANdQSyA0EASDFs3jEhpLzrzTdzTuTjOuGmD
flus7UazL/ZVobnbWF8GM8I+npzwQTQ/pG3QHHtdZuyXZhgJ3qNzE+Jp75+nYEJYmFVa9iMh/eKx
tofkUvI3qSD6bEuwEqBJJF97mAfWvovVfAb2sLpLmMlf05qyzBOCsD+QDFNSxhkB2B3T5ud2CZr7
nKPjTKfKMD8G08C4J0BuhtoM+FKA3R23Fakrd4m1LJRfsIo/aO55T15p4pieFA6RbJ7crZBVXp7A
b/OY0/vOg+2S4btfgE0ieSqnHLCLyWkc/F26Gcy4u0wDEuTdMfaLraEL2hx1b03vSgz3UrhkXHtM
up/sWu/uePlNERo28brbqtKKY4U57CdIgeAC8A72agePtVWb83lJTu/LmKZImknppIhXpRhC3xzz
S6/LvWu+ZgxUVVC89C1xh8xTfQWLg5uiHaHbYpPUyZABI7NM0rUNoz1qTVc8juzzyaadTLfbe/SA
bxCWU0kbXvpU695wngy+ttdjw75z0148C32E44Bbbgd8IrtpbavfduWkHw2edjL78IFSq70jn6W7
GG2wSZdzrxVHIp9hArbVuIoPnPlUovDmn+VRZsq1ARWL7kjNtX5ijbpzL4zsze7a+sSYkrMiBTwd
lqMjH4y2tXnqdfvcs9VlMfvlHbNl0ugNgD9KLOlmarCYDVl8JhuTVqaS4lqVqjklyY9TgNWa1XMW
9xCZTVe7Gfu52Mi6aS5hIqVwq7XkOcgGse8qb9h2uqN9lAutIqyy+f+l7Dy2K2fOc30vHh+chVQI
A3uAsDNzanKCRbLZQCEXMnD1fras46VfAx17JqnVTXITqPq+N45lwJpvPyx6o4pjuzYLJDqfAkEl
U7rTdJAUgOk/qczvfFciDFPJe2KY9y45Ck+2Uhomjc5+UxruXqJFbt1yuOkMNR6xQmHq05pK/0Or
WBV0XXa2OzqADGVnr8BZZjDAiy91ZVPbNTEp9P1JoZTBfjlxsOCspYZs6dAn+9ucPC9+I3Zcer9N
K5E4F10yadpq3JPc2ZzbmQituiOkeupL0R5bs8NnpVoG8lEOd3VvL2fmG+/Agepfqo0csKpKxSsT
kOZ8qKab0t8Lwauo95CjPRYl4D6rMfJeX2p1jak2Gd7KstYJ4nKkryI0sn0VkYI6tm3kppiPADsZ
1A5VykDyaGz67L7jNZ++UF04KPmpxTjIfKwj7Lh6RHoXMSijXHecctVPwXV/i1D6rWy0/L3qMs7n
hkgsCWESjkmfqjOKDYn9jXz8SZfXjG9g4/dlzM2gdoHXykUrQuHIduf6wwB+sBSXql29X7waGkYa
zRL7xrJGM0A1nILrDePrUk5SO2JG59geDVpsw9Egin/ndiuBf5k2VuTpyma4s+1E7dOuVd9ioakS
3GsNN2MuP+xmqsSu0yiUyXti0vMVFiFp2zt84nhRILKS0M6aNNJUuZJ4a9jVBWycbyIlALiZtwtQ
v0p3FXW5lzUBcMO2XO8bGiTb0IGy3KG0wLsM+mkGjMqlArPjFGXhBZRdNuh4os/ni0UpXtjC0gI8
p8X820ci/FQXkgCcQhS/Vm2yfxF4PjwuPjBpkOL83k2Ixt+8rqfBZSrq3TI2JAu7+kHlSMXTXPdu
oNqrGyCifud6W/mb2GFrPxa2fsiKmegaHzW22VjVXTfpGbxPPkZ92svH6Wq0hkw2dslcVS8Uymyn
q1vuLXNb/M86G7Hy9D244fRjCtXSSeH+EKte7Ce/7EO0elrQZm4KWD89Mhz0XKHSrkKlfBESF+vd
m3BbR9C49KYjRZRJDsIDpDm5KZr+R5ak3IU89X5E5o567PgVWqe+d6qoH8fqzcaFGjUAsfupKbMv
Yr+cwzW9iqQ40yherpjz3gYmu23m0f5A4VQ+93llLwGrx4IYd9HcPY0zzKPg2dmdjeYcZXleNEHi
DvTj1AOsQsG2VjOMobULRW7+qbHeH8uNqSLoF92NZ7cyu5CEbgMZeDFw5VPpM8ZgNs6xLTZGBWAF
JgXNtI+dVXV5TEovNJNKu0Q7ed5G5y/qrXHfD4n5gtGj8Hki2yFC6zYmAYiG/UszO/FHoAH/MtU4
30iYvsjFhvyB0cUkWq9PUFPnOhHchNa3n5QeVCejBpgH9B3J/9mANFIraSOldWp6qEo3A6JytpRB
rr8vzRlxYrV0ewPOh4LECvSc6oLbQTd4tvt6FUFaNhPgXkJ+NeCN2oJyrOXJMTe9C0odayvecBd1
FMKTsbhRuUk+RVtBkS2zW4SdRhKfR0ks1nbzmoPsZtuFBkpXvyFFXZZRvZodP9JqmKjclcXqxxM7
3/qjWzxDWHFWaSsuxfMicveQKc96VBoCJFrG7fw0EfKfkLxLo87cos6kmX4xwrW3V4FAwshIiSbv
cHkbMQJ1Zt0kgaEVJflVpZ4d1qy2YgYXcW8RSLVXqe18C3PWraAkNPXe4/A92muRI/7a0i/Ssr3+
iHrEdIlgabp4tgV2gmJ1OKkK2Zgo9vKFWOe87LazaAQEndXLaYd2r3jXco/Rr3S653TpeRUbpsUg
c4X+hwCTKgZuyY8aR9sbAQHya8oNSSxLPv2iEaS+G22U90C6eL8th3BxTB4azN6Y3nmc63aYELf2
BqF+nVtnsmVXFoI7rRkSMB1XxLnAQcTIYOm30ircW7+x50+DQTJelWN/T1AA9G/nQk+CMk/ABHVn
OnaE012QgtbPNVqsd9dLGaJbeyCBYAG/fGyRge0U0O551Qf9A+ywJzY1uWJcHfAVl07y224HyN0q
mZ88q5sf9O3azgNKvKLcMEXKuylkPA66vW+2kZsKc9hLMTVAACjtDvbgjm/Q2HjBWqP9EPqoH1HG
Fd8rcPBFSc87DX0z71tttUmyqcVJOd62RkK33zJ4y2M3TOvTmmj5jzPkZbj61nhWDY/jqA/JN+lr
pHqIPrt1qqV4NDgYuXHkCHPCivSQmX7JQ7YghvNb/0GSvrUzF7+P6ZI+CkcfLyVBsqfaF3ROeHwE
ITi3evLsKvkYBlXdmG3Hlj2P8kIkCTe4lhXrreBJJmvhQJswLai9tPIllJWwPvA/VWdH69tLbqVG
rKzmqd8YV4LFMJqdb+XS2XGGrx6hd6vcz/AkJyMdy9AYpeiYZbvy1d762QrTjZvZrcsmIoGHkqs+
q4wHPzX7NxTqvYPvd50Z3ce0IL8I0xV/Y3b8B5oim5Ybtt1cQoQyNmogE8bpVPILx+t5IArQJBES
kZcfud0yfaqusX+NSz+/IEEg/sJe0FTEqB+8V6Pe7IlHavGPAwSMf16pY82/NgLD/UOumO5nH3vD
ES4YbZrOdtfvGZJ/k6zkRhj65vuptq8sovL+6F4+vfcS/f95QVeQ3zUG/bXs/ct2RUZRQ9CQ9DUo
R1ufCbROMWyZsg4KNadvWle3p4Jh9h60I9kDU4JQzmaqi6MlVOESB5euh3nphB3olZDAlyhCqoi2
Seyy+drVJ03YyGNn5c+Xeqz1PN6A3Yp9t1nWzk9IKJSNEr+dVFf7hBL3OSa4hNuQoDtU2JByUaGV
+o+zrSAfjW7GOGH4EzzzhA2zmG5z3FVM78fWmSdeC89cL6A5QxtoqaqeG65MnBwCS1KALcYOJr1V
L0tHmRfhNmC+0k+JBKlk9T0Ohjj12TQEo+s8yWScom6ctW+9J/ZuI80zrDZrecrwu1wYTS3SqCo3
XCpTv9WwBD8Y5VbvzdmyAg96m0hRe3nCylPc8pOygmnQlQ7HfU+M7NrBTOPECZDBF7erp2VUy2xt
zN2KoQw5ZxpvYl1v1KAaHChgi8Tv5VLuRNPlj06Db1P2denH2WpjCWPZKu8dTSKrwI8l9BvDTYAD
C6NaLQaCxXJP40ZAxGNX+kT2KTWs5RmII/WiQppZHmImFWPAEKFZT13bN+m9lrQjGxtP1oxW51p5
4/zY1TbWX+DnudgVolNDiQCwa2XQOWprXqXH8XEYiyLDHeJREJf8GsTo4dSeELrQxVzRRe5HLRt7
ui9ztxD3PWu4fUzcvBhoqJhZYQaSRpNzRnbNFhP3yVfFpupexNJ6yAaG3P9YvD4hexV5NWKbprec
7jIllXvPzmDnLwUEMEG7xAv1R7vxcm+XjU3i3SRstMmDSKyk2ZXsCwhZZg7K3TYUfFWZVuJ3zZZM
J4CX50FDVesWSKuu8ik04Efot2nJ3vKjVZiJESc4bbZgInPEesiqvC0PuTFp9Ktzle0clBlGnI7T
cLbnbMBRVnHVPKrZnWhrKDDB7XXeJnGDq3rYzl1RrPZBwN5mB5Chyj2XjW2Me4tUBjjlbdyM5FHz
BF+8JwnDizx+0HQPPLhOx9Qnve2eko5qDSwPUn+fkxGt7fAS1tVh6E1Nu88ldNh+Y4axAmftTTIp
bSyZl1JfkBd1LFD6i6MbDsdunY8WI1duz4gW2Q/v/W3h627DBjr7f3p39dRV+R6sW2+TmIwe85hk
hJeFBf65O7Eqdw2T1Sk0oqBs75XQDNcnTEdfLqBZ+Ueje1MfSGOdop6hfactjh1hBnYf/bFx6enk
jWEAzEBiXfcxabBmphbBMLIhNW40zds07x/Mxn0Fq5xBONP2ESSZ7LzeowGCYMUeAm/vlqPbxca2
YW9MEyPSG294LGVV73jOfnmbPUeojrCZIaw6eJvVvddiGAmzbZxXtAw479mWr31GOWgIyMqutG0j
XIb6t0qWl8Wrhhhu9hcPYR94BG4HVM0lweQUoPf+1MQMYmUwZUgllV6YfBKUpmccr+hzs7duYwiZ
8hbbnNIgqQet21ElUMUqS7N9tvTawZ06dmKbqawe/KAo5n1PmGE8eKoKW7Hxg1f6Ghj+tTKNu/Ne
IOFA3FaQjlRhmGd67lb/KLC5pWhMafLwRGGxzdt+jI5NfvZW5u0En1lUFMSE+CT+TZZ+s3VbfshK
96xNfXog5ruKYf3WHRKfx94Tn9IhvS+oOPYfUi8x9pOe4pWZ7f6Yra35PBRO+wc7LYoSljWya4nh
ui83j/tMCc60thlvjHFU77ZOlIve0+vB7K8TZsGX+5gRGx8yUROmyXt2TqVa/pAS2wS16HnZHVlM
+6Q1nC84tsu0LeVrOQ3p29RqTsQW4n5bSe5+ISsEwOTThchnFpn6TD6tVxbTWIzp1jDKFV8N1SOg
Z3VcWRPA0zT5oael3Y6nxN7pbfaG0XTN94NBJ27QKaJ3V9NPHzVi3w+9I38QXzlHqdY7ksInKDv3
xaizNjIKjeNbSfy5I3S6vyR/7GmmojyrcBILiogrUHJlVr/X1nIAm+2WXCjxNjqULRikgEQZrpVI
G1RyntyuvXer5ZNRXwvrkvStK1gTNKJI76W3epFjAM5Grjs+MJd9VbzIEKv0lCFEui/hcQIGl3ln
bBkyyaYgMrG0jSFuZaueikHOdSDzpSSjdH0wRmh9bRn1eNPm9lhRdRDZZY31P9GNaC0l+TdW8ZRn
JAMk6Mm7KNGuHo6sbz+nQn/cButxHdaXtSgOTm1AewwIjslTPOeVQ+uLnh5UwXOVW/N7bSzbjRzX
U4LsOEbhnQR21iJWN+rhPKHAuqkIXzwZAvBnZt49KlNjH2p5GQ1JcY+/1ektCXO7VHnGj/IHRjyK
rq6AsAf5rZzx6Frdt+zgsRSQ18lVLhq2pTk0JYSJOfjlTictAS7A30+wa1E6GZC3V5ee2Tu/OFen
97GdT3Y5JUdZENFnjTmBTaOysU64eX8Y/Oa0EtVG60xbgjVWFpRyYog5HMzJuvNct7CjzBpExWZl
1yc2ujqLDN6XeV8mjjxbSeLcWlDZUbvJ5eBb1RohPXlr9Zx7tkuMF73EmQtYQ0z94NcnN6uYXKpO
BLQIvXSp8wvDsmRfGpaoRDpyVWa8IWmkl4ckQTa5nHgIWa5gY7L3JBkRzptRGt8NjVBRUdHN2NtO
hUGA9xtbqrjY9aghFlqIS0eAFbaz24Rb1ry0Bb/SBbkYUXSgeoEqe/PkTLkH9qLSt43K3b1axp7m
DQtKjxyBUGZO9T5BJMadtpICP1UIt3JYNxbKXDxYyDv2g9SQkKCdWohkWNPfLKjMH2Zp4F3mgOQw
bHmOOdpPM0hwgNL3AtWvXo2uNUhWAMbOE8pZuYnqA+EYKBEt3NExegyH4x63liSr0suGwSavXF/n
uJ7lZayc8QRUeLcg6YTPL/uHNc/Fmd9h/WNvOdK8omZxoZ/vxR7H/jLnZfGcNQwgwSbYDUKznr+v
SPEfDRtN1PRj82KuxDyM7FdgKVBIxDRnc7jpFsU+q6HN9k3X8sQesSd8LADKR81vG4wEVGR28YBE
9WbyG7Vz4A+jyli+MlND6YGqMMnjZJqlFY0InhBk1bbT7Gf6UE5L3g1vCYjquSGiKpSEoz9AcNdh
oUmXgR1wLdQlSc9EyGifQBqM1FqxZwEybkxrKF82nGY7a0N2NCj52yOzPAKmesBL8jCg5OIgwjgS
YoK8Sk62NDJsHUC7sH3KPbIBF+uMLgWo2cRm731LwqxQtxDJE/fSUSmzE1b9QNkl/almS/FCt6YA
ww7JgAIyLbZtyc9m40uY4GDBhex+N8kRsGixpgAJDfIgoibnHanfHEE4EqZdu67rLiN39YAyBOvi
gJWH5hEJBK+vZ9kb2h1HtbNfV+5lZlctcig/OwFNaBGaVfHwD2L8+/9yUvxjmdxfjVXCuaYj+9fu
DUwpWM3cf/JXqCqd0ZutTlCY04GFbVesowHJu/7/Son+6rTxDM/SUQYYxBfYRPQSbfFXI0cyi7nA
Y0i3pFXb6lQ55LGcV7GRCfCvf6K/GpVpPkIJgU2PeEpDF0Tk/ZMNNvFQILZVLWMLRtWNm8kd8gCa
JXmfGkbJyOdDRfUj/OzZSB0x7f/1l/+n7JK/fX3iQbBdYtjEd+BcP4h/sKrNlNQxefkyljXNQdc0
RbY0IREv2Jlr1TtPc/32FxqKfLrR6XK417cW4OGqEYwg1bXskvqt7t8Yw9j/PdLlf6WbeW7YEqt/
LoKl7Ou7Qccu02z4j/+ZUWX/09x+Vj/9P/9T1+/mv/+t/j/+9sfpTxN9Dp9/+S/x3zQuD+NPtz7+
9HCw/69+8fr//J/+4d+VMs9r+/Pv//bdjPVw/dfAIOq/iGiufqt/ob356b7kX1U317/wX6ob00J1
QxIOJZF4nRHY/Lc1hSJYQmqoQCQcB/P9tYjx77obpDW4TkwwS/5AJxqM166/Cnz+/d9s8//+zQJG
IhOuM/Kqnf+V6sbx/vpiuabhmoR+e46N1PjaS803/o/Pm5S99GFqVOh0+XSSWaHFxNeLE+L85tNq
jPHN7GaUejnU+rAuH5bfkOBhDt0di2dykbO0vxLVkrWTS+9YZmv2RsjcthO0zF2GPJdVkNmu+8vI
qaZqwamyM1tQfe+bQ3mZkYn8mVNbp2lDiqOPKO5WJEX3qPWzuqXZh8VLzuM9SMVwszhj+9pftZX1
nOUxikgRYT7T6MaQfdz5pvaSD8qOMECkx+GaERfMsuuvG7968MRqP9ldu+0tsgm/GtdDwJ3J+Whx
/h+WthoeZuzg5wWj7oFr0bxsmbGxUNOgIEiuuDT9fMNbd5+aLLOL+1gaCW4M03hKdMsL6bdjpyA3
g4/BSj79KzGqN0ZMygdTnVxBTFrzN8wH33vKu12OIf0Lp44u2T1I/y436KBEvn/CPHbnpC/z2jxq
ghaXLBXz/Uhj5g61BdIlFL7zG8HpcOK1l/Ldj8OPNzM1yrKsqE0A9C6rli4s1JpfRp7pT/ZYqSOQ
5jPxNfN7wVwcVqlNoAARrnNm3eamLfaYBuqHpGrMm63x2pe51tfYdUbn4Dba9IyFF5DYgZrD6FfO
p0zNyB+LfnwdrOVa75WVC1Gpyr/zx+wb6jU2cnBduAn6JpPKouKCsb52QUnHbKIeTFnDg2W1flCX
qUZjENgSXO+d0BKESM1w7/bDL3B+agKURdyyKUJ9sY91lUaLraJZZOOtGhfkNI4frIseksjx5Vry
kc1OxktR3FAAQhXJmhPvUW3ZFRhr4kZs52FazkrLQg18sWw7pgx0minYJUzK9DKZXtYF+K6yi0Zj
GYIT3FTok41ujIgBAwEtvKOn3PF1ZHc+03swnxMiigkMQ6ADl8TMh3hlp9O3CVnWRblEBqR+m4rY
ihG+NkBlv6CKOCXcp2HaX8n0pdH2HYprwA8+3ixJThiF4qWeCngs1K/S9/LI6b29l1s2TTua923M
mr1rFNVE0BGuF02GMd6vM0YdJ907LIrh6q57qa8aVzFu4Jx6G4JXY92edojhAmuANwRSxf3QLAdl
SnUyJ/+n64yjBn0UuvlwNpicEVyt8IKDu9xk00KWjEh3k+mkMavceTLHItpGwQuHqwj2ooCNlcZp
wjQWLJq+E53Rh1c5NyGGlkWoVnvbTx6cukb3U+Gq717rXlxiJ+5I4XioTV2G5dDiQIY95TO3t9h1
tc+l7YoLm2b+yHY8kn1jgUYTKmXaICFL6ZSYjByiOAia6lBo293nNqBj6TLP3iOTcYNJ0FUzJEhM
Bn6iNs/eEZPo+6k05lfWTXs3Nmp8Gk1xQzYRnxX6euKOTi7pH2Vt/WEPOVJJKm+cdLFfi3oz6W26
G3rGVAT1edB5dGZa8/xdr0AvqdKtV7FU1PMQunD2lbazkJSAX2i/ULXqu7pjmKQ88DnZusgZZLOv
14rJnbcp8hrp0qki21f7Cq/mTfddZvmDqMV4jzgkyHz7RrOMo1yH18Y1q0CmOc/k0D4lmfxdr+6n
O6pbMZXoDWSG/7akP6lqEmAMmZ9EO9g86k531MpiurpE4BQ8i0B1BMV0gil3lyxl8W1NfncBAWTp
ROz3p8vRC+IemuOmdNIz5GQP3UvWWdBTmR3kcDRhi57lNODt3fX5wqCalbxPitIh26y3fbdSJJbN
oKRL5nMa+gmEIVqcg8RWFM59kcVO1dxuMxJ0h4YttMaGEaUk4J1XAjnO/qRljysQ44dsbFFEbjYY
t5NTdXc9pIWdFg+JiXokLktf8ne3m7IAdvM9lkE8adlvRyNk1Zj8/Fcq5Hrrdn33Q+2Z+Fn4tZ0o
I38wJroQPBiAL0hi75N6BIVwKDnzg2xuVKaIUVV6pBAIFY4SxrHz0vKpcuXvAd1MZNMEA1Jh1K/N
sE2PiE7K136l3NYkWyDrdIRwpAs9aJToyHDNfbPHM+L80haBacGv4qFdPq5Wo6SifWbON41tIUtu
J1V8zxmIEMUc0NyaSxEVIoWMd1uZn20m+xbTldkDNBOsw4+aZDoYLW1JS1HijjMRpTzWmwND0c+I
fPb9qtlHD6b63Zra+sL4UYB5tbX7bIOjosjCN/JONrp58DdR3w+EER59v2guZtNQt2vncAamrAAM
CNToLlbeAxQYSWe+tDWX1AR0PsWyGqevUfeoHkvqKTkY5Ha9Eg8ontlzhpa2rmxDUV/Wjn8YmkT7
VKMcH1H9dk+a5dWPZpv1T4wiXmDOaPwJDYbWqtIEVIHMsFzn0GpI5r4jKnS7oWBpPGVF2e4FHu0X
cOLXRqGq58pDA9Qu1klu3fLJ55FxATuq+Vk39LZqzZDu8H9ao1L21gvG9xQfT2pyQlJfDz7WWfcF
ggvD90JiSKZHcxSx8kQXEo8pozTxn3JMTT3tL6oDjb4Cv1ZDZdwwk3Ptly/Q68kf2c3ObrW0Q98T
aSR+e5g6NR2ZgI1XRm5furmbEveaxSVtcgr8ZL2TZZNcvIKVmZLTo21Mn96kLdfYVxhVU2rt13Vc
JPt99O+rlMy9YEFqH2LoHYNkbD4VGtZoTXH+8fjeCIUOyOUdnSX3lz9MNO2k4gU0fY4YI6wbveQ4
RruV7uorA2ZaG/I1t3+ALnZeIEeY3dJhUU85+m/oK9u/z9K6/5TdKPB8cc0kpaliSkSulbS5d8yE
0/AIMv2lQwuQC/nw47j910qd20uJ3IAPp+r2rT7av8UqspjZq+cGJbZh7BjSemVAdG/lkygKdycT
0u+7xdnPsLl7NzO+3Fx/9a1hjDr0GLdUgtmHNFec6k2yvMNgHvRV7U3eS6HVFzSTezNxOSV9lufN
tPVXye8YW+FqpmcuoZqUH9x4WEyAZ802RfUm6fTIS0qnVF98Yj2lQ7ky8Gwt4oIttH4ULUYH2zap
LSfr8Z3Wiulca1PzkjqldTePQ39wyrWmvxjVQDsv9l6VQ/491X4ST1cMdiOD7WVGAcEogKL7j1WV
1Eyhd3H2tMIx+6AKwg0dZtecBGe6W9OTXow4BKu9mK9GJts5VABnEKtZeZ82XXbaGrM7LP2ArZe6
rDs4BWodKf5qY9cctchIkxHrnyeOtSkfxm113wRusdt5Q3mhRIPkQE5G84JrgLaypuqp+BLkdOMY
wXZ6laEiFqZkXGRmpOUf81ocLErQXSN58suLxKJp4YFxeCuGTe3H3JtYly0vOeblZPwp7L4/tFV2
dqU1nLpUWlfBGY/n6iyowNfq2HXteNxG13wDxazCiUFY4rJE/wtI4hTo3mjDwqwmYfbdriTSxvb7
YCpFcknHvsgZ7/PUj01JbUNnL0Mf25ttYVuZXHDa3EZbk5pkBeN65TmXzdp+oBTX4lYM+1TWza95
KJHx0ORLTykPfoqHFJ8yU5RBP5WW0dvd13j4eNFwMBUd8hfmTyumsbnHrDVDPAfK9bVnH5BvO2qu
i1+RXESAOV9Yh7ZHEB6UPSU6druNbzOV8yGiE0knpdOhhnHlqD8TKWdihkTdcc1WLC1ychCq8MHp
cN9DX8QZiWhIyCz3eYUaXsLBT4vHJbeqveYl7i69Fn3rK8LDqy/I4jdf0ZPcehbec6nagJaw9Rk4
ow/B16s7zn86IVMGuX5As0wtl7xLNJrgrFR0nyaqE4d+9qL5Y2r99kmVV4oo0UFa1qjnqW86Mgv9
DnCvZtCwB6Y5MzdwJSfKutWyg9hWB7c6d5KFf/TW7sbulNf0DpmsARxMLHVcIHZYWXwD+PLsDz6d
8aiywokyBPVh02vzrm1dcUn68b3FdhCVHoAcGdBSHIQxbUdyFDjyat2p79ZRmoclG4cAI5QfDh2c
eYPg42RwOZ8U2sh9SRpU5HWNdp41LwVzdLbd2Hv6OeHmi6uko3KScMZDLmwtznJVa2HrjtWvfm3F
MW89cEivR0rlGGvUutV64H/iQtU7lpZ9PxfGG2Q7LnoW1kdd+V8Vz29gko2Jz2Il0gDfJ0xGGTom
e3KFosENMpSlHOv2epfR83ktnNYCiELtTFRP2z9tmfU4d/bJAyiOB8e4Z2H4GP3f1pIeTYJGp3H2
j7KSzLhYJ6U+PzZsfFCws3/yM8tF62XLI88HQvVhHn7xjb4neADCfGjetFlCpFEh9ekU9g9tqOep
lk64EexJP+aOvuGbRQGA50lLXqSb/SFyjndSb8FCR5OFwZ9E7ObV2+K17mWxx1e/18y4GGmi86vk
ZsuKKaQRoLrtLDpujLT0iN5dvCRiLxY37sBZhawxQhGiv7QmfuGepSJwmBajK58arUyXS00gpcbU
29OAd7FHCiFroz5Dv4VWV6ByrMVTt1Xajo7yba8M8T4l6NQ5CIvDLIuPWgf3RDaYY8vNpaG96tSL
xq3ZUGbeew0Btb1Ag1I8zxMbIkcb8qqcoPewYKEPTCakxybBERLYRJ/h/TSQBlL+Axqt0PiHKWUo
kZHgF+IvqhhC+Enm2/fqpcQpaQNafMjjKKcn7165gn1Hua+WvFJ4rkCaZfv5+JVPhh4KY4DR49WJ
rXbZpX5O2Yy5aLeuO/mPpo+sNewg7BWLkTcON5K4xjsBanPGVuHgkBjR8Qx2LAT+2NlVRCtbbEdW
v94kq0tBomDAVMOtr/xvHFAINNd6CqqyjxfNPFsS7LpwFES+p15GoT2RuAm6rwSGGqN/HwYH3ZST
8rxe62GUj+lcTc50UHaKYOSaT4kbKDEM+zSJdbszlvIDgeAUulDWBxQJGowlScNj1TM5y1tT69Lj
wr7stvwbpif3xC8iXQflDgFXzDhPqz32r6gVKwOPbngMIHz1qTc+CXclvHY1P0j48K40RphDVkft
NCahD64U89uzmIjJMPAmwG/PU4jnyg1Or35ShjqqlodME6uP/0FwCNtGuzNS+8J9GyRa8lSYX5o5
T3tbF+uuXzr5RWci0o0+OZWT++H205lwklhBnO7nq6u4KYwn7or+Ds15e6rwV4V6bbJjzfaZrtrt
6CY1xaQkJwk72U3dcK9IqVpxLVSzvyINmXSqgPDdGgYHTlrXxwy8L0QLMe153MRD59gSnixZcVu2
a+Tk/Rt1WeNdX9R6QGvdL9/mVKkbTGsJRu+8QOvKPH5oSXJBqZmagVX1L3OV76yOeNqq+92SHxbr
aAmDlJ9rvy5yO9W9+mUZdfdQ9e7zkAhCeUukIJwwwx6SYbotwQvCTdCFZKv+yIpOzzUyCdzpREqU
dursmhyViZ4PazxW5oOPiJKzVDO+WN++HBfrtDlX5pE20B5D/RZhr0/wLiPxYoyOq6LlfUpJarcm
fSEiTYgwI2KT7ru6CaZUPxoO/6HJdInFNr0rWhSifrqmNLUC/kmZRrnt6DdtWdFaZOUvC92wep/q
B68bbd48IB5/QnoFTkB5NIl/31KH3wq6fBCfNH/6dNnWT625fA4WPddVhXeYMGU+oxRJORGVdF9T
DAKR2h2Vs3QUTiQ+CIX2aDqKjGmfddOxi7Cx0kNaguihcyCvsGV6XRd1cBo0+anQ32HBnDu78m50
Bmt/WqMcWj0s9OI81/Xb2Bn5QSODceeITl4MYgmFjYaGE+XWTByhX5+T/+TuTJYrN7It+yv1AQUZ
4I52itvzsu/JCYxkMNB3Dkf79W9BLytLCuVTWg6rZBrIFAzeBoD78XP2Xrs6yom7PCmj4DBr/47C
w9y5fYAvEnRNaXmog9vgYppxSw01B8x+ZeNQAv5MKMq+/Tn5kmntIqKe4WLHzIlZopYQJcp807by
2Po8nNRT6aHtmRglgb53MFu4C144lmx9X2rU6GnxKkXWnpaVOoM7iGBj69I0mjtmTQclDfcneqfQ
Tok9bpY3pmQuNSYHjKW0MUvRsAg586iD4dpIokT8TrhADDAmIgCjuGyG5MtjUwx7yffmUZK9WiVf
PLqIDUlxCJqH4a6ewIroDiVnoUKVO8RUTPKASRmS/YRQ3auqRzsvk8OExQH9uc/GMY97ZGsfbe5e
lJG+tKJ3b+C+QlHzXawRosZ6ByIzNHzd7JivUqM7DqN4p4d9onyZn5fEvZsGLlcASiLqEkqnktkx
HPMdKna22jyLOXKSDhrtUyJ5Ujc4AVVB2A9Y4VAUWdOEk8a7FYpglk9uIlFiW9ZlMjPjaRNH7vGV
q8ue/NFLv3s32+HVsPU2IGd9i8DsB65CJoCdLhCyo68QS1aikwCqGdpj9ck+Cw4brTmaO3UEAfA2
LYCbEj1VW9V+K1vswMJd04QOvbz46rvpFeQa3h83YPMtE3nMVJxdpQyaL61WOI9LzOJu2IgEc/vF
6LMPHAjyGAxXPcq3Y9vEX9DVF0S/CJrGGe9pj4xiT/+bsoXwAm+4tFIgnz2byURq9pyj9WFYdQ0A
8yrp512Q5AvfXsM2PYplLxzXfAPUgHBfOLu+ibqjnAmuhRsBMJv7v51umQzuRksdwIPMy3NP2lot
til7I/N3wOsy/54dZmT4+vYN8q1bd+kKBsdEOri6HGhhJS/E4Ron/C0L9+Olx2r+aIJKBx9hFD+S
XrjbspLmhSfUckc7c+VRauLxSKmjhW9UF5Sj0eXIk4VS+sHLomttuCPyiTa9KrwY2FM3PY04Osl/
A9IQs/b3BrGKE95NRgavwi6PMJS6Xb0YOH/yrLji65/2Ru8co97mjdZJ9aiCiZUK/slrb7yiotqL
edoRiu6Gpixx+ZRRtp1tSz2gDqaZ5ouL2FpOOU/igZLkC+0j7pD4bCqx6XvCRaP62ra4KTke/YBU
dBB1iye/MM9GjfYwiPnGlmxXki0tA3dnFPj2M8bStpksF+7i+Oh2C7nH0nfA9Gqdk8npd7XV2C8z
hVLY+iPUw3GVoSYrHWExlyuciP5xiroGNa4uKLQbpGpDZpxSJgb4VQpi3yeXGGXwwN9omtCYKxT+
0xd0t3jvIX3DE4oBwsBZuYwPc+wciag3gAPo4tCn+QmYzU6z4zoxB1jvDWNtyHa093qkDfGYzFfY
KuJ9M1g7rJghqI+NOdNRoS0uqH+53/vb3pP7OcgeVI+/WVVx+d7p9JxFBr2v8b7XEFRkNLIrq+6p
ompKZ+pmpeDMlPgNLqaBsUWFnNwcUu9rKghTdiklZrMzDpnXOmflslPRBFNneyb6bOzn0K1pILQe
D0LQ2ueWxiwxplhR6tD0Vp113laIIpRTjQ6GCzFDqxi82lrbf83VtCh1zk3EQnIZWVQGunOY37sr
GqQ/a1KQNkbUsvBaVH47QGHdjR5Md1ckxsrGZZuUnLiOs6/VlmLt0esNedRG2R4NA+VI2FjUPTYs
Cviwow5dVQdXXTsgpO8zpEJZ5SSrBQh0XGtl3pOHPHsz9kGAFNepToOXuWtOs4sdpPT66ioC40X8
jjPEO7PV/gEXlLmDIzZvebngNqP3/mmYq6B38DsDCHOJSwuBGZbb2vwgFvvSKF2ANVV6CtDovQhH
A+QIWOaHqcXpaLfZCQF9hOOFl8AT+KDZl7+5uO1uqPwxCz1/gISfZ+aLUXTmD2hhThNGUZF8122C
e72nI+b3fbNZ+CK/4KAQn1N45oeCVnIg1nl8rb1pes7pPQMil/Ve501xkbg091uYmLRDU/kmUENe
0RJyDpmi0OxZCG+iIH2CzBJdTnlQ3SWcbj4Hs2vJouScsMXJ1GznXibPOkPDRmDGsFxXLdHYhdb5
3pq6dgMILr2ax7557ZHPXoxGGe3pTnVUtYXeyi4SVzD+1LZcqo+4Vbc2Yuft75HlndMapwQE3TU3
BNZN8ogaLphZP1D2NWfQgs6bwAY8UNLH4/MUZNlFX9oWfabIvoGPgs8e1bB5gUPbPiOoXB7Q2aSX
bmFN1B2VntlqRXzjoa1Hmhu7B134fojGzX8Z7YkSM1bltiZlZV9H7gzWwFz2wwJFzpI92+KILDMu
rXuEQvVJiKZ7rYQzXwaOWZ/rFJOHErRO6AFVseXSR1RohKKy+jF6NLJtxFUoxbonbVgmy40RLz/6
tC4JQ7CiA61Sea6n56zLjQ9v0hEnI1cfRWn2d128mmuXiZlclRaHiehuXGOBOndRN7GFUVzk3bg+
PO2cb4oSszxUppoarxXRbYoC6WgKyz7jkfA28+RUVAhe8dXwBZAWyuiVFoPGx4/MdgstqLhXnPB3
/9vmQValT/d2ycCblDAE0Od1Dn3NJd7JVXJeGHHCEmOr2981CP+RWOP/NcgJ6vw12u1/lloc6uKj
+l8P/eePlNZU+qX/KNP4x9/+B+3E+Y0YZdOiyYa/7P+QTqTzG/IeufJ6icEUrvN/aaBS/iZJxBC+
Qxo5l3JVSvxDdCHFby7iI4FUA5DnfyK4EOYvCGNOsbYPyY/kZQdxD3DuX/QWTWtAjg7MTRsFNGBL
194UQaaY0fSngZyTTPiXCxpGiG+3yv4mAK3fzbV35fLbsHB1ZwchKZnHm3EpbwzDvagH+xoHy5kI
9+e0Sa7Zs58GEn8ZXnvAu6hNVMcYBhFuJT5nM6ZLat7XNmEoBqvTxkbqXyY08Ie8BL7302WebTFy
QaBZMFips+zTy3P3uxmGjroVxcPTVAX9wXHa6toxUIoMvkeeaGbJ08S5BKswaDRsBA7D7mJ6N8kt
oCdRAgC0DP8uqdzPvPuIwf/fxCojQ6Rxv2AdEpCbOShs8YFcxME47CvHS24ktvSjnXW4sRtkCmGh
Y/9EC7PYcBZz7yErPeC9qTkv4AO3Ym1tDWHa18hMnT0i14pJAZpXUNBthDi58p2jWXkvbVnDROgZ
7pABM1KxsZpTfogNFJhbRQgULipOR6XumT8ZGsgD5icSKyxi7iJSc/mhzmNyWHbxXVA2J1wpnBqL
PkyRyEZ1fggGHHh1j+a33qD7PVGjH738TKfw7GfVCfMaWZrPndanmo5oZFZ7Ej1Xp/R1SheqwZ64
yaLkeY4HfgCEOpY+dGfo0KCnfzqxt69Ef8u1f5uaZTfCkLP816bO90sARtmuTktx6BBOGN6DV8J1
YlDj4tYO+FC27jZZ4F5aCbiPeOpvK/pBb03m8hXTstHdGnPTfHVyoT3nJMyDKNxOGLXyZ5oAeksU
ynXZ5Ce1FGo/Veb7ZEvrKZqbhy6eTQq+LLtp8ytp1Be0ub7t4dwl2Z6nDbOBQXaR4ECtY+dhyDBL
jcuXyrviVjiNc+z69CIb8MhGvMWyHYzt2I85xREph9ZKO7WqH9wIBufHyUKJ2eR7koOac1kUNwVj
nitPkK/Ztc4l5vjyJO0ZzJ4Jr9xryQn0dXxjLwtaD476jKDHV5qF/0hc+P96xRUravx/Xm+fcvWB
5vePq+zvf+O/11jb/I2UMR+Vmuma64r2T23bCo7ChbEG2ZOuYxMw809xmyN+408QchJAzB+SQ/fP
ddYGu+y7UMRXzHnAahz8J2vtL8o204EUb61aSgRY4FQ83twflW3QOVfvsBoxsYrgIvYy+wJT6b/L
ivmXrwLSnY/IxoH17M+vQma1X6bNMm6NKKXdaeLdQj9Wzp9/+Nr/hdD2z7JUjw8joVczhAuEi2Xw
1wQDFPRoaAhS2iLb7ukVQIGIytg4BspLLyi3uye4WMuZliQF9N+/9F+iHdbXRoFrBczpUeH+JYNz
bOp2FNWAyr+ma1K05AembC+rWGpepKkuy7kSdpgJp5i2KCFjUkKV9VaJkmSwpORUFRowjFcUqidi
vH1mXV2XvUkYw795r3+9Ggh42fZ5EXL2mAz9+WrQrRxytzeHrYXr4B7Bf4YawNbttPv77+TPPO/1
crCP2+ifueIr9+qXeyvrhD8yRYI3VeQsmokUk3MjdNmOVz7IHDrVTU/R+5oEcar/XTjtXz4kpYMv
MDKs/64p0H/+kD1CJqsFkbX1OowTSzJ7DAO02v/9R1y/qj+i83mcXUoeLjtq/FWh+udXaeWcRbEF
lSfD6fE2uD5GLUc2z066vP79K62/6ZdX8jwXdMmqRKXM+uWi0ZHHOUqzf5sSz8HgxCWVDyWDR9dk
Ms5FzpD6P71NWKq4l6UwgQ94nrNe3j+IrLFFMchy164aVJdj4sJjmFyabn//uf5yk/z+Kqh3UZF7
yMp/kZKj27IVHW65pa6I7jM3zvcIc8xtNqXyJMz2mQZn8d9VP5poNND/Yp34d6/5y41ZgkOacXDI
rVgZw5grF7xY7VdTuu6L9nPMuDGti//0c7Ik8VkDE8Uya/ovJgAvnpTugD3ymkZ0MWSLRh6xTBc5
BJ3f2fL0ZgZCxqJ/8xD+9b4hVJvGN0sTN6j8dU2MK6a5WUtXoJ3a4n5wVPJRLJFLi5UGBA7EMr/5
+w/6l0eCFZB/LOmuGTfCEX++bYgSjrqC8cTW0n5zYwUN47beLDN3C5zPOP39i1msJX9+MGgd+Gxg
gsAhwI2OI3/5Yq26bRB75dhD3agYmFsuGQ1IGpLLS6ZVkRxiPmS0hwIrsFprxJChiGAGhgWnHwbl
MLU+JmBN9E5jsu7URdcUfnwxK2829uAEWo+ZxcyQd5oa6FyqyOyac60TubtqqKvhwLJmkQrqdZM8
9v3aiAKQMXqh8PtUbUqFxvqGip1GwTx4VnVBigDICY7ZoLh1XGy6RZ4AteH/laUFXrmt4kUcsySY
9KeNqRFdOX6LGh04drXjYPaBdZFhjv6yVAnDLqXL/VpXOCVOLk0SzTQTNHXo0HirNpGuayC2dDU4
NgyMlMJBBQM6aAWVNSobhrZg8yGIZGaAiEz6MhaHmLj529V8PwAoA3B2a4DvJ71TeM1rMzN/32ck
CDQ0Slvbv7RBFoCZV6bfbCxlJjc+Jhh5RIHRPUcmdMyNTyAAyZpe1czxF6ujPdnMmBGckKYQdS1f
bTMCcemgj3n2k0bFjDWxnmEiCNrTNBgAtYid6fsi3iy4E55ngqHiQ1DkQIanukCtFguvUGfYk/5R
TH2PIgcjDHw1/IJ3QaNH82BCaHqPOIWh+6rnoXXP5siAUtFlnXzrYWS7sO4wiGTdocQXJA5La+sG
UvSC3GhnBLkej9MSLGKfTMNgXI7JBP7FMMpBPHp1iZuSvANGd2wTMdoKhsLGDgwgB55IaDe/FRZg
59PQaoRLzC35b0LB7Gzbj7E3oRurrJcMXWW+jcbcOXcd1z0J5WI03WWUpcFjPOsVP5RFPeL1Zmif
fYaYSEYxgASbSUZ2fu00WTPvUahFp8hmAwyDJAH+gqLQfVAqSqYwknlbn1nXKTZK6I7zFsixKDeu
qpwPVXUrNsv3aQXnjWz811Zr+xszQjpju1sGa28aqGA29IrW2NAMkOOgpfEoRDvBVZAG7P26iOCW
z/lgGUwlswX9BlQlvHfcNj+58xkhgbwAB0J7LnrOe7ANIZ4FhTzGJeiNfr7gsUiJYbqoF2eEqzjo
BlKoFVc7oycKhzwwz0Kdr4JeHryqjl9ooyl+Ca6eLIw7ITsSouf2E/mMBS8uq9FalcKdwS74OUKu
rB9KHHpLwnB6HCPrR2D0aOvsxp8nbi/YsBteR385GCTNje+BXULXOfIw4LOb6205ylXRzCwTKldi
Bfa+k5XRIGL0AZg6tlj6m4bCCq9aUjT2jmm81wDJGOP4nk0wI6nCBWqwYX9rr+coYOZnIV59IzHU
RM/fZje+ZTk2/fsJzUNMnw5tNYYCRoowjfwnIZm88Oiab3oc5hj/miEeqi5egvdcIK3Yt4ntoN7P
fUsF7zJOyuRWdmZEzNOAnp3fU5p5R2uziZw2ObSDTe5uZY7qBcSW6m6l16vunBZW/zAgdUpOZq0E
qpdeRwldP8a2Zrv3MbQi5xTwADZMiZPssimo8vZKAAu4bePU6+4xhQobLy1omuFYIoFLoQnikP2R
5bk1PSKlyqojz2ZV7HCE2/537C4EKBbUptlG9KtSFzjkhA8BsqcBtj6jENB531+vVIhiP7TjCF8j
WYZ1pinfPcU2s3EtMEsnDOH5nWmw6RK7Ar9TzoN8nXxNjAmBY8UuJa0y3TbK0G9pkeZnDYbv26KP
+zPJTOUctNFkN/2QL+oWIaLxASnafw9cz3v0/Cm3GPXgRGAGl3TfgR+NtyYObosQV0d9Z/EkYPrw
31bYSJ21e4TCgToV9ZIfMjYavfWHAEES7HtmVY4G6OUsdowxhQn3dVL3yxbKtBw2GhssPXyRip4B
pTu64WjXQIViUwfthUWMmNx4fls/phbLJ82puQbulhYuirUcbXFP4vybR/AqD3sm++RYcgABc4eS
kixJSxpfwCFQqY6FV74Ec60eF9iyc1jRlc22nZLimxYwo0LR1ggTM+ZYRz9OSM7tYwZbYaT94ljn
aaROXa/djzEHSoI7Y+pfO2sdj5XwEDSxG/N03SPsuys6jLybPok9PgSGIWBlMYziXYmo1MJsUQjE
lbzp7xIQ2YckJBvZFoLNbtsSWt1tC8cm6XNYBPHLhdlLYHQgnu6kVbTqceRbocnTS/TAJCB9FdQn
FFaacIdQGmRzAnPCiHWYSf++Gj1z8je6QHxaDpXUuxqhNlexZNPJYJO9zg6ff+v7WVft2H3NZCMm
hQ4oyZUcN3FU5beLsaC91Z2e/eOAmg2dClITdm6vmTNyu1Pjk5TlsdmMBlkt2yEZE3eXY1p418KL
gusZI0G/bW32jkdzHmx8scFQXFVjb60R4n6zg3wjo6PXVel3UrhNtqkMjx48iTjNl0tOfLfP+8wI
DqDGvZ+ZnyljG81ElrCiVvZz3EIb2DkuGOfDVOBYYtOdbyJ/dKYDYszFJZZrTpywLt3iRUzQT/ZI
NhxOsBEZRYSNVlBOM9R3HFoXy0n2WNbXcERrjBgbBXV6OylcLaAba+sDJQkiA8tMEacgTHZHuqC4
BOAeRq+1qX0RknjJ6DSyJ/m0jJYxc2UtmzmWRpJtEJVWwJASoKroTA3oAVPmJ4zXOuJoREHwjApS
gPOZhwyNM0vTb/w8gENVjT5cyAYhJDMjQNjTLsc+ujfQEeMe86P2wu3wy++UlRQ16tI+/0xZDO99
NmVm4XaEsXzwR7fbqwpAQaipuvROwxsCsZBAHAtTXzEC7ezF1KfB0B4ybD+338jh7SREp4W80C4W
GTjBaA6CMFpASKCy7Alm93LRHadcq8fZZ105RVWBM36Cg4YCBT61eT3G6CjX2TxXNdc6gQOnWrp6
UY5SYhIK6knTp81OKqKU90vhDJ+IhxH8xnWKRd5wM8xdrkbBx5LkGnSqkyVYw5F6oCmKIIDrjDRE
EjCsPiu2HWRa4D52gz2magS1Y0NsDtnZyCAKaD2M8MsyGY6j6+l7IMuVvsCC5bDzjHA3m0FSjPmT
3UB/EIm8aZu+sg/m6MZY4GSZ6Z3MINaEBHekL+MSDR8KECsyNCv1cYAwAP6JOblxw05GeA2wrgGg
ZW18cIs+uDDX5AjyqBr1DFokf9YiRp+DyYP7OVlK4jIC9A2bOlhTVGN83w1Cy1k9j23FtGny+uZz
qpP6oUqH4anDxOhThzf0lGvNhwY55Lib3MFtDmgWBSHSgMAH5WfnbMW5W91V05DBspZNQgBVabUv
XT7gEXQms7qoUUKgu+3h1obG0HjPcMWaIZQz4qAdCc0BIudy4B2x4VCTOrQ1TCZnOG52tqIjxZO2
Jut5lTv2YQzbEo0WB6MwYQ5zteSGU2/paykyfybmyxvSkvCmKMq3NevLxGQF870JLuZoHoYdgkr3
ofImUqCYRldXDrG/r4rKLtvJqaQ8NLuAQk6QzmUSd9WOJ08n1Uu0QtlwOpXlNZezFTBP/JWe6CXi
ztXd/J4sgBO31VCUD3ogwUIgzn3qSLLSGznq6HtIp1aHcTr3t6AfFhTdfq4M7rXZv/ZpSMOEVVP8
HEAdazdxW8CcprSevgYGotc2kizOGlzYAbJ82iF1JI2dwjdGJkGNiEuQI6lZnRo/1RT+Ti3AvCDT
RqztTeLFsFHIhL2jmLxKEI4Db7+uTk4GA28TUajeLayQiltiJTQFJDE/zDZqHBpqhJrMIK/aXWr1
zU+L/01OeDy1n7YrwK4gMFI3YxZxFJi8oIT11i3MxbUOmgdLrPP2GgU0/MUFgnM6dcgpk1ijOIVr
Nr7FsYM0LKha58oYWduByI71QwYShcW5IeUeaayBd6KN2OEvIrkqzSaWoqcBk90nkL+G2KuSoXI1
LEVyZoks37pZlvVBj5P/UERsY7BW6v6dWQ5xOEY8ysPYTU6JpaqOnn1uhPxki5od3BxwZugos6j8
ewBYtBNoQSpfp08Wz47BLYHsNSQOKejRhVYs7JNBjmboNe2ShdHAPUnhZds/yUVC9NVbKr7QiU+t
kjSK4RExS5yFZNeArG1HHNAh416cEwPY/nrHQDfwSMkpy9Vei7tpOxoK5d1gcIgNBy8tCUXqVmsU
ZBYz3aGU8Q52waqLmJ3cPHQSjLMOCsg6eTjCko+ECbE8OyCh3koYCwIGU9bc1JDbnFANWmOq8JhU
47ft5bkdGpP9qosIrEpHWPN3JIhQEI5uP74NMqgec45JBWtrVl2jI3TbaxqC2CyoJqg+2sVai1xc
TQu4sZakvqrH94WZa25vVwEACBkjQBSTMPKad1iPNLFb8E2+IB77b2MKzazKs8VEu7qAqdWF0XwT
+YFW0g6K5aNcAg5gfknoXmgVBhE9yhhNsIiRyH66IHnvOVr1yT4a4vy9ddLhuxH9BFw2SdmEVKEM
50BYH3Fzg2OTOIIoIkFxrU33J8ksc31TzYxzaAkucxDWdl/A9ONY6m0zMYtyz3E7+06MbI18xbFH
NHxdJ2uIp7nr6BHJDTZD0qNSKGjfqTHSTCwrwu7D0hLLDEPFzt0NyWNk/wiyEC+ltuvXvi8kaT6m
txL8Go6Uie+KD2GVxiVpbvoNVWpqhB4UWcxHMtP3KFxg/vmNybgL8niGlMdxCif057iu0CE00SeF
QF+t8GL8oJEBNpGsoXgmk0Vx54eu5fmIvnPvwXAq46n3ivYDrcqyctXS+JEkV84rWVT34wYmivsw
US4hnCvTNoITVASSqSMRQ/Sdc/oSmIG7H6Kzk9fGMZunyBPE3GmIOPqI1cQHdNgtVrOekDq5F767
6BPHUApJBSKaz5FTXxyaUZePORe6ZIrpOMc8rkFvDHaQ1IBHYn1WhHihOpmqM2MHB0EiCJgRDWm+
jJuW3BCCeEWDkQEWmLVLdTHYpGc4gKTzsazCwpbE67VOidkvXpZ42UJAwW00tzGlppHn6q6KkOas
2Fx8WpFmxd0ZmGQJeDIGJz70Ttfc2BgW34A7C7ToDQ/llhUYnbff9zSQGrok0G5mLNYw6jh99HZi
/Z5tiAK6VJ6tjgTNp/4HTFJHbPulnM1wGmv7ZSAAb02YHLFDj5aZQOknTfhm6n0Hx1uAS2kHcWlK
ti1y4dWRG7hIyOah33rFNDwT0UQzxtaD9dFTiZK+3c0LQipSO+uLitNYfByClDG0GIx8v2aTF8id
58CFvFNqpprjrPgJhzOoz/zhdZyaGK1bStLdyVEe7wG9YvLRLpguwgqQeHBWHWSGo6oZwmORdLmx
7KHnFcg88nkyqgSwgYwWvtp+Dipm/dC5073Im+4qNeFynUZkVrjYibNiRptp3PlIM8n76dp2XPaK
TKdgZ8dwLLZlIGMMunIZ9pndEijgdtwrO5M4jeYVV7CV7QkU8yq0mxNej6l0sI5IRolYy1urO1hk
TOP1JWQhonoh+GkriBV94glenL3s6IpwVHSyo+Kw5O4rDDro7pwGxY9y3Ok7J8rjlWMF7Oza0cuX
DbPhQqBtZakjqPDVsTG5qUyor7i0AxILbTKxQ3ManW/6wwWFhx2nakuvxZv33ih6xEUTHidK8vYt
qFzrxtdNTFpfGvtP7E9I1Gz0DOVhGIb6jimG6V35ym6etERIHHZYfm6BweWvdC4i/MlGAouua7sO
9LXVkSTYeusOj7WeKb9sceKHTpMykV9dRF9L1NB0yRIGleAu8eHAopqxAkKxaOD5x/anzMzoofN7
lWxKLzKdq8XvapQikTW/e3I2gbbqgn6SofD/HFHnF+ktpuG+2cLIV/VWep0njqluIRpgpJ+3epRY
drc42jImWDy/t+g6eCLwdTc/K2hOw1G6knphisky3gx1kuKFI+GhfAKeUT/NLdOaMF309NgovC6b
XoKmAbbFcfOIisDDlzo6jredpqy5hHnLcm6PQ8CqMDBDoLPXYBVynVZQ69DfvOztwijYn5Mmgu6Q
8iME4VV3fu9NAW5cxJqhtqL8IykiOIkDD+G8N1KnHjZT4/ovZhlM2LrEunmjX4NINdUZCCKwFe7N
vJCwcCzsJuDY4CTxS2CsTK9+rjFp0bWjqdalnv2DaYLCd8dqUISZamy1reoie0uRClJKdpkPuGzC
4RXWiBj8I0vz8OqXlRvvTTTHVNomzaXV1RARXzBVcD8cuCgvdVvX3zb0uIes8glAcftk5GLSoALh
2LVPrJjDtRg8R3NmL7CPZCzQP2XR5Z9ilqBiUyD28WEuOeDs7HmwIC3GEL/6XvndBjBWj8/XN+NN
mgetuxsJZbV3yHJSfh9jyZn3ZRO5CmRkpJ9V1kZ8JO4QzfVsyPhV4kK9DfDHoUiRY3Q355Wcw4RA
sNtgypjpBqiGjrHMhwBp6FBeGxgHun1mWDgggCf7T142zjzFnWz9Teeu50z0vsLf1y4CeZgbgCc3
mdfP/p7zU3QJiLPH2BDHurvIStK4IxqpWBsjkfw0oQoXaFsM2AVTUDSPNlNVLhpWkvdIO1GFCcVG
htnQ3It33ghfnfRKWDKUeP7XGMiBQBY/Ll9M15gjnEGA29OhVuBIxBqZ1k0kdmwgrnkIpHIIlB7r
w7THbpl/MU7urA0zlKz6sFUECpjgqejNo/fXse6asv0cGnuJMFMRtIlzLw/i23pwzOKEdW/8lk6v
f5DhALCbPUb1F6lm4hJ2xmgEe8IFrBtbekMOhHbszJ3T1/m0XdH1HGboTFwpVggMgG0/Hz27l/rS
Zmd+MS20yii0LHGSIwBVlg1lfxUy9luotRE9WQOf6ktmpnjrIsj9N5nbOPcz3ZwvE3UvPaPJMz6T
ruY0BCM99Q9u4ODgcCyv+dlWhOCwRc7G1cRWIUOnk3j/47RoLkTr+ud47tuOZjpho9TeZfMdENvL
ykQ2w6VhNKQYlMRK1BzSl/wzHhXs6Q6yEp17QpuI3SX3x8Opk+bgmTPJAjsTowlATaMYBb4jcJ8o
HyrAsZaud2G4Rfsjc8wkZQVlLsB6CVtoV/pcnz3YdCxbFe1wmOVgAdMzAlq4DERUpW+W33KbcCob
600JKQWCc9SRz+CI+R2k6mrQlVS5IUVougDYNLr2YDCIBfFnzuoxQVr2DagiHfDsdNN10UprIKNE
rpw7UgIAl+aGdS+TnroispcuXwnyOFZkzG1BvBjBG7uBUeUczhymgVwqx7kZpR46jqMSk1c8rkhj
F9hmhqJcLUQdlWXjhINgx+StJGO8MfsleCQZgRAlEdGUB4XRV+65cVXqbGHHxNZJwx29HuvGvLXW
u5riiq12S+yWNVB1SJrKMQPfkbFP41wC78BnU5MwbdxIoxSY7aWLhXnMZ57lQtUCNbbh87xKZRC/
mqAedvZBH0UsTNWUj7umK2h7A3eHGIMMTWWHKKNvcQlbnoagFmyMVzm9T3IT6LAh64Xd8Vb6roGZ
LcCWuo04UN5RiRj1jkKTusubhwIOACcCMjHgPHFodr10Z/Gk1IduWbzidsRIMe7ogLg0b/HFLCG2
7UCETYtIZVdMLYHWIGRTgisnB9Nz5cEYsDiTcaSOcvCcRskQKyT1COlXVJRkMQaz6x+0xx+Eqlbe
KZLrYXzg+Hll1Sm+6wj5EMsWeDOUZ2KQxaFiuqEQm0fDmZMSIE2AUMYN7ZGSplniE7SuTNDJJMWk
CcBEVRKsxrSv2PuKo/MeG4QLkSaZlLWxUFBiWlBqfuSxxbBm2ZrdmOx3+vyNZ0ZAH6R9baIv/xxS
n1BKWIjEQdvZ6nNTEfCKEJI2cdtWkYEgcnjk6MG3jJvghTekmFhiju5RJgbqEGCiXpdv2uehF0vO
piYH2CNl8OTtOQn/jhoUwFoqNlnrUA2pmTya9Kw1ljjqsH0j54Tbu4yIMmebLqP8BmOBS/SjOTEx
rGlslmeoJAw2HWFj7COZqYZKNHMe20sOEOe5bewXNkstjrJp2WixFpvdnkF9kR1lXfQ3lusw6LAs
LJb3SU6lS8QB1xu3nTe8Mu2nUbww4eo5/Ba+Bcg5y9NkW7A92/vUKT1/t9Q9bpS0A7LgmsTuYcgz
9D2CpPS9I+ybzmtBRzZs2268pIlPmdoTjvpQ6iC4Qs0yx1d2bJNQQx2bGPuOxn+yL63KzTcGDk2y
Nad2hXI6C4QjTCoNukIcEBFrkYD9aBXDMB0lWld3/1/UndeO7VaWZX+lP6Ap0G6SQFc90B0Xx4Q3
L0SYG/Te8+t7HEnZuFJWKTML/ZKAcKGr0InjyL3XXmvOMWdtLa6+PulqEUfDQgd/FK8tptSc4UAi
A/IAZVC74EwxD/LM+as9SvJhbKCK+3Ump2SFVtnLnCCZc+o1Hz4xeNbtF8cXdFaQHhNDf61YrIqG
spWpzptF07X4znKWp2cCEKTIE/msQIiHF7Ts6X5Vg9+KgdFgaEL25AyDVsAx55r1QcuZEzrkFlvj
d1PEMUtb19JahW0RhQ8MG+Kes9TUvk/61aUnxSbQZJUUBn0zxZFMs2+0Lclt7HCFn4VcYBtJQ3Sl
/9uJ5cstsiQfQ6F+X1r46R36SsMOQH3ZOfAK86eVVbPxU+bv9SHvBeu6vSqIb3F9aOv9gttq3uix
xeabwopmVmTl8kJXXtTxvmqZMnpYOKKY7qzAitJK/E9Blg+atKsnw75YFHkF8aidAjhTxGlobOm7
jE3kqhGl1bsNI3p9qiMlaXfwX4mLQzJAa5T6XK05todWcU6alIAf2eTWuDai8ygh+DqkpzoSY8h+
1REzzG07VD2iL8GmQii3tAbwhYfYpZUhpmtGw4x+osjsIKzZypgE6X3EJiI4LICW62I3l+yKgA9p
Wocdf8BKcqx8NjGqGjRD+OAWzBKwvfTqukiT0re3IOyi/0XjzEkGIwdN8ZJxgFMDf/zq2aTuJeKg
OAtKzANdJSb0x80X3djp4dSbPviBgQ5iGc6Fp9DNhVauyyoS7U7pF6DaV+RBUc1MR42yhWomGSPL
Gw5ggHnKkKT2XmF8fVwXyGFmauZKUDYQAYn4LRp7o6aFrLp6M+A4TuJ86Tk/pjTYh1ZNNojpcG7Q
jK7WxzrKEujHhANfs5XgJ9NW5rqcd02Wi8/KrOxPpemn1ZlQIwBuHU2pEkfODFffF6oEbFO1bBaP
Bl38+BJlc15/W6VOPGY3pcUJVnpR7EY6ormTzHT9/V5HRU5rqet9+ic4dhSJflxEHi2hM08Lx1Yi
4ue1M3fYMBL5NqSENXa5Mvb6hr1cFkHSIgzwZ8Wird8PBjNbPYHdeKNEoL/dlb6WvNGYGcZnHOMw
xYEdNvA52RLLiyYBAHONGVGHS8uCLp+WiOZ/4PP454ib/25uEBst7X8vTd4kH+173r+3P4uTrw/5
TZssGdg5TMOyTdq8eEBMDfndb3G31x8JVhegm0JjUTavirXf0Zsa6E3DgDaLHgjkrHn1Z/zNBcKP
UOKgdFZIX2eCp/wr6mQFRuUf5F1coxriePn6CgXaCXHVSP+sQgzXCM9DXX0rihPv1h1KijvlBbOp
3UPpdmpP+F/ZvtiDrrpRtkPjgD3eZFvzYB+WH8bN+NXv6kt3Kh/ynXTOv9IvxSMI5mGNffNzeoLB
37x3PjEyu8VtfHuruvUu2uq+fUCr8xVPjskO6Ub73GtuGSW+xxf9O9lWR+NGfbe5PXOYaY761D70
N92eXdK3z+j/g9Jj+dplT+ptfTP54W2604LqDvqLn18Wv7lFDVUNnvUAg2irkxoalOfqdnrk8MlP
ulsiojfzDQaRXXNHYfqp7nU3DuBg34gNMp8ARLPXbzMfB27A8vKdXqo9r/KkHcxt+FTcSbZjf1rf
ErooC1qMG20HQcHrEFqd47zag1bkSUEtn0la2MqP0Xxu9rV9+RiOyb7g10an+LLs7fPyxEd4w3v4
Vv0yCHfkW+yFy9HsUJ4ZGzh1kN+HD+qu2vAC3c59KFzTL/z6htDCG2IfXTmIT9ZDuC+DzCeo1YMy
v5l+lGHQDn78YmyrPdtbIPn9djiGt2D0HOmA5XybbfT7Nffm25icXMPBEgfmxKXGSISXyX7J/x8f
ydCNPnLlAAaQWNfd4AqXfvkBsEs93yyTW7jWa38PaUrTmQI4xst6U2yT2/rQbLDxpLtma3jCTXlf
vZPzsaS7eGcGxbbaRAd1Xz50b9KpOFoXnuHZDhRcOz5qmMWx+NizTbIRnnkHDQAWwBdMHek5O4zn
aWN9k3qFlvPZvmPU86wd+nswsIJp8mbFASxvGb4Q7SltCYYKFJ/+62ZwlWB4t/bLvi9dD3MxaeNn
6Z7rEyB7XJ4T4IeB4lRHHu+hv3KiQBxyduDA5BvZUEW94klxmtvxgjWG+aV24kMrSld48zaG4SB7
ysMcBjEemiJgdFXfjMHksocXH4bHGXsTe33qRsdL4Tq6W92RceLkgbnNv4L+AVy6eII6g+19Iklk
/1b5BpwCH5Sb2/mqLzGv5FU0b8VxPZRBf2ZEFxVOxq/4SrmMZHfezXQHlbOgUMrKGybbYCmwXQqM
m/g9+29JNZ3F/s5DjFu0vNCzbWft2DuXT1K7qPX9ctt4OmclGnGu9jjeLvcG0W2OhVCwOPDfcIhC
vaoQU37SbHfmx9y3FJdGr78Sx6a6gksxv4E4WY4D5QXAFacb2UD3OYe0ZSt/zjpsdC5d2Q83DO2W
92a/PnNKZ1OPfPK0XByg4Wf1MFxoXsSlL2hTzPtmV/qZ+Z7vk7Px0Hwnqtgu5n14MlmW+mDZlzf6
pg80+Yfx2Phq50FBua85jrkKioLzeGSYQ6P9SHhqoLiQPT0caRmrUVBRO5g9LTYGADV2JU9CGZHS
KIh3KEannjd8FOuDXpseAtSHds8d7IhHCgwFUW91O3LYhb0O2tJC0HKsLsSnqo7w56DrXHUPxYpc
VDM/5u/JvbQTG1sNSkdqNvM3aDxXbvznioMb2ZVOdiv53NM72k1G5/fa+3WY8dK1nqo/Cw9ncfGj
bp9BjOge82ga6sxOV3A4vmodtdwvPyaJrPKtyTAY6GB7wF/Vvc4uKjR/ukMd5lEZi/igKQAVfUIK
uCB6Pj6caMoz/Tw3q95ojCrw6if6jp947AMt0O6HdYuujWZ2P+6hKj2RpKy86gcTy+9jU+yK5+E5
WQ2qSsfawthkbj9t5CPNBffNFBum691TFgdCYMILbPm5i5xqO5EKTMxI4oNDkEtvfSF5yFg3FbqB
3WK/81kv9xrCmO10P92bT1xTbsnFfervgPl0nASg1Oz728y7N3cKUXhklruVFSzTV2wBHL8lJmN6
pmF1K9PVCAD5DChpnX4zSO5WG7zyUbpYd932y/YaQlNkj2jp+ijp7+ZRloj3e2nOA1GJXYA+56hE
d2WgnYfInQ2nfDOHx6GYwMKYGyT7Lnlr7vyJ6nLDGBeSxS7xcrf3krvJX4i9Y6B3TD3IP/EDv+cl
d+NbUvGcCvQg0WeeFO9bf6iPqn0UH3j8HDgtzHhzNmCWDWBDbimeNWZlBA8L9AiNz5gOM7J1nArd
Y3njGGaOnvQEdrZ4tXV6X4jsj8mLXL4o57Z/UyIkCe4Q3XTfGo22pv402kf7bGSHYV/YN7q88Zgf
OdxUg0ee6+Po+9MndCQGnQ53ojMzU33G1TweFbhqdQ16lHXSr4+j5bK2c+hilM+6mvGD2yHoUxVe
7pWvksgXNqzSEZ/g8larfNITPaA8f4biMh1xQmb3YeoyAbBHv9xIk4Ptezd5eMM/rDsmjykfRX8k
XrtjMPzBH/0x3y834dlwC6/5gIWy46n4Uokg9XMglQ5WKmlb7wSbi/4W74YPVB/TYfjQLjCjDkxD
0ZXOJANcqhur8ZqXybgoW+GBogx4r5PL8c+cN/xLTFjaFvFKGHOhVUEZb7lWa1QIILqnrWH5ZrZp
aiLZ97gZhmrbG8+T6kZfAzpjj9wMU4LevMdmms1BZW728Z6LjKt5PIJjQOw0bBPv3doyoyb6TljB
JPZhf5GrPYq7ufe+ZKbd+ubXWvRf8gLCyeefP/Ptf8bb/+e/EQQfC91fleOnH338o8Wd/dX9XJD/
+qjfKnLzaha8Gq9lw/zNS/23ghzntVANQ5ZVRBVYtwyMF7/X44b2i3H9CQ+kQS1rCkXy7/W4If9C
YW+rtoK/z8IsqP8r9bh6rbZ/diHJtq7j07FxVuEo0eQ/OWcUa+3wEzNp7LBoPyydoTJ06uXrsh82
HehvVHUOPMveB4kXb1AgpYUP9oBuOhG4CDVm6r50UveWCO3XNZ3L52aeucSMnj5GsJbwDZ2otsMH
XRvaHQdZEg3hdAc/fer/hQHo+jL/9DY4vhiGjVdQY6bKgejnQwVdaKvRLGBwFng0+nljDzUt0mnz
RuR3dnnR3FWzHm+ZS2Q7eZVl96+fX7s+wd+9AEvGW49vEL/M9dTzk7dq0RtAYxPBkl2YpzdtKmfH
foLkiWEQB3MYotZFVTiG+xpN7ZYs0wXRkXQPXLrbYaPwx7U1wdCsW15ld15xdpxVe+42U0unoba6
Fm+vruCF78r0OkmUHnEkScg7hP2aYpHRjzokLQEmOVsDA3XX/rePuljHf/BWlT+brbhk8GPiOjCZ
O+kY0P/4VsvIlKGM4jwBSFPfZTQJTx1umy5Y19oWQVyt82my7JRFcLaskRhbrElupodoUiw7fgYP
mb+bqDlaptOaDWQ/iyZwUZHBNMib0pQr7q+/HTJM/u7rwWBrK8x5LJX78ApA+PnrmSBc5UoPG7sf
mpwu7PwDqsnqS7xB31az8VBUU7hHK3pPItS6JVySMjLqjQ+QIcV51EgLIie5oo00xxzWgGDUJ0aP
AywjZXpc48T6jLp6QXa8tpgrlrZoHvW1lIiCtaf9kmhDoIlSvlhLxQQbkSVfY0Pt3guw6522mZOs
+cjmvj3iEG6fM1VbvmlvweFQinxvJvYQhGGtnmoJaIxeAew0Gea5Ck7yQz135tmCveojk4HOZIz2
VxWuj21mrU/V0JTPwJXKJ1DabENETToiyptDEnW2Hw7NcuniklI7YYbVOVkx70lEF6d6QSFBdkJ5
blVQAm04as9aq4Y3jDbRBdrZHUGG3YkA7ynzKhNVXdbm0z2ekRS2sxTumHegdln5ZZQOy3Q0Tehe
qt7vom5NTnNKtZzbwdwaZGjoEDQH+VWtm5hJsIXvP0VDAd1bUntfz235VkkWAsuIBxCbGdECGXdW
eoziiHYB3Xy45xX3Nj4U9FLtr1Ln+tlamEFCbewvBLZmfiYP+wZFTtDOReX/g+vrz8sPNmjc3Rr0
DLxr3B5/Wn5qESVzZSyR21kj/VIxX40jFeF7G7Wu2+9hVuXt0ivSFbi5nCc5a4+LMJ97SZUKr8Wj
tlACSRAgFX0k9kCLShiWVbIdr3e/ajJoWWxT+QdGTeVPRjuZV33lZxiKEBhRZe16o/+0ZpXWqJlm
hYCsqCX8mbVmoQteZxb1xQZqsD6SiDr+UKDAbPJI0YjXWjrPpup//euP788LyvV16Jh7DQW/rcLI
8I+vY4abEONLQ0A8j82DnfD9QpJKkOcuSqC2jeBYRHLdXz/p3y1jisxmYV4jnOhpmap6/XR+evey
IkCfDxxmiuWKcI/HqXnRzTb6HDLyRUBloaLbEL5ZPmZZZW9QoIBsdOZhIBOpQWnZE0zw2gxddyPZ
dANqTbEOopnpZuBg+QcLmBB/910p7G5sb2RPXcED16rk51fbTiZIKKml5LVxARqDeebFfxC6iBQ6
w32wsWPLQ2pO1ivCaMSmoziMsRpVpEUghOq665CwhKCv69XFwC54wltkMp2lV03kiuJNKOc/kFdt
E6lK9uOIGDI3ymcNzp2rY4h2k7IL74WAMiEakiTMXH+8SvgUAr/CZTO2g3YFJ9r3+NJsr5oicCpX
/wupl+ZwsmT+4qq2IIKjk/SNHeU3M3k6jqQXpjPjh3TWZhyecXuNhIPF9sVQwG+3A4HRgBwpX1d5
jd8I7Vn2lbDgalVp63d2FAYZXsTVhXtuBNLUiPtuqeSt1MRgGEGVECIlWt+WIVN3+KhejXgiiGzN
+eUrvPcXckhwjjaMKx2m7aQTS5Iuuabo9u2kthfDaLpb0sbGL8RTSsBylp1krI4ID/Rx3UNbmFcn
xeLmRZUEBWButGNsqLcVMutNrWr1iwibCntJZJwMYB8XKdXA1pFb7acUf7s5ZcA2VyPnmwp/DTK4
eN8JIq/bXIybAuDnuSAbkzUbXRTA1qmSocKYRrW99lk/ukYoPpDqFR3xEGm+kWpjFQwkkmzKWpsQ
GmB+W6CBb0n6XHwrwdvjlbjr3pWoqr1eo+cqM7svomQ4wQIXnpWE803aE/gikj4oQuMF3gjs/SZ+
ElEqIUNgLN2NydFaqBQbLHWOPJXdCQFsdYNKoN9kxnplQZvMk0VjgTLNKzKC56hGkjUCg1uNyiJ0
pH1ciQs4ItKwzta42u6YlfkRNmXmYjg0Np0pX2DKvcVdMqPtwHcoIQVG6TliuY6bqycqJGtGadUN
MUK116XhS5RpdF0nYZ1zsXAsoxZ6DJtFeaKMpqcJUPIgk1eqaau1UZYYxg2DwYeiga8S5XV9R9JT
dphLayGwUDyXpPS5QtKnC0i75TLaUrKXSlRVK7loD/hvNtiTAekMPWaI0cJFxQC0oKs9EsaHdLq7
BuGQOdDN/Rvf4XSfG/1bSNrgHgmlehnHxLgxig5lJN2ylybj7JiqgrMa7mZoYRKqiSH/sUiLtCmq
YTZdKHA05lJcVfu1wSvEzD90RUoAS9tAd9N7lNgpAR3BnGHxQAj0EJYLB8pobY6DTHUatGol3fbc
MLeTsmYfmC2PiqUDWdTb6pNajE7iSHptADLZ2mt6od7pMYRCIv2Gp7JR71OGevtCRfvn5HibXdXg
Ql4TUHgOERa9VwzGss35Ak6lFOvvCov+syR6OrCsPY9WvtbnmuzhF0rV2F+1dLnpNNg0DugyM90I
QJpOP+VT6ZddEk+B0ZgkYWPkJb8gs+PwReqFCICYJT9as9UIisaJcEw6TGqEpEw7MkvUDddY8yHN
zSfcUCKqWtUCCbQsLoZssVGyaDmY6LDwQybruVNb42DiCKGrttIBEd8Vd3yQim7D1mgHkYyXFvXb
Rc3Rb6G3s70wV8RmYLrxPtIFA9ivunI9I1vN7cx8Mu24SRx4ZzYF2ppMT6Y6kJMy2wZuKD1XmiCR
sv48NVX0uWTMrIFixU4NIwlVHo6BzRDBqGyNLvRxOYdbO13I1KIUOMUxoxQ+qEk6Tc1Y3sdpCVpI
1B3tYmoH6mtSVsOVFjADWrJDlZ64ThywH8sQwYElcPuIdjCrXQvfpd+Pc/6VCDxJHTjxZ6uMZmfC
AvsxhMtwHw8SC/+iQ3vF8mWP+nRMRdNuuaGVU2bXtj+ZNt/MaJigODoLrcR+nEudRCoTq2dUwjSl
xzm34Qa9WsYwXejV6wK2W4NyPrV7hXUspf2gStwB13u/rmtUwXkyb+VQZh6NEzz1awO9nT/isVjw
aZTq/JgIaLE1qdZkvEPYhjeqycrXhKxEOWP2QSP96zOlUyqOkaZFuhNeb4PFwv9fNAttumFQ6Lew
jUzqbZsIUX0NNmzHild8GqtQK9xK13IoUUJebyjUF+TRje13XW958mqwAafpmGzqcpgvU7l09KdE
lWzSeVVOplVjQEIjsyN6CutBIQAFT7MyX0qcsyzEYRsbPiLQtg66FoZUMI1JM3lyTo0CBnDIuV77
gk9XzpLNlJTJZi4s64Z93H7iyfPmTiZXPf0IZ2LKL7po1MHVKUYyqmAFHU7ShnLnRopVDwBVi/4L
BwWSqqJTTsgy2u2vLxUJn75DwIpxUp2Uh1ou2q1R5gpoGi5jHCLKCRrE5NgKmzGHNwKJ0Xlru5Bd
5kYpyk6gr+LdJ/Nk+wy4l7vWXmhmW8R4PFbrKqFgiZZr3lY1zpfe4NPCZCfGu1kqlFO8VhLSnkjR
39Om4tJQ5sWMHF1CQBqkHCiRbmeYOrvw+ovkkjA4FDP2jWF0RItqWv5KxjGvY0Tg4phyW7/aeM0b
t8UOeYcUlqxfJY96y7XHlAu2ivXdkAy8Ecz6fBtojc3eUyVTwFGsa8Bt6JTw0Vh8STlacn/I8XX7
CznMW4z0xrmiTizdXLGLmI3Trg74fZGfmYZkP9kkkWwNHLXI61q1+9Ir035a1iVuXHmF3kFFMRvv
+OflZ8UeOxQ/CsiJoK708ZLSEvleLSk96jYtZXjQplPVNhdoPHuWWuzrliAYrLUoPEoEiD5kOMOb
TH2q/Ez0eWAniOs61OCoZcpbuV3199xQ1KOxtLtJKhW/W7vy1m7meB8hkjjFZNApHnhHBROXiewl
z9rZ11Pjs4p7RQOLHUd7Lc8X4Ep5dja1tL4dclU/rjYGZyz5PK7X2j3608SfbPt6Uuts29OpJALL
DM0PpWsYYWmICxih5fUBjYXqmfT3v9CUemwfBEbLdnqjLRaVSj3gj1bM8rtcqvmIolx+qOOYGNh4
FQjyRd8qCXKLenhd+/xaqtRK7Ey4lM9XxRu5TUWjkKtODOumBeFNV0XnwjPrrgUNv+Zb0cfhwg6q
gU9v2KZNaAuks+g2zeIaiiVfRjhQTggl3KIFNw9ZJ80/dPzBRF+rpF1p8rxXCCu4S/VWFW7HyX9b
6Ssqqow7283H5SlkZEKNeW/GERNgNUFIVcPWXGRlkw/93VX76hgaYbtD3H5EaN3cHly+A7ooOtcz
hdRiFNItNjOqdAs0+LJKt/Ek264dc5aUhLH4OCvh8Y1s9L1qzOeoH4dDVaXVGf7IvKWLYL1pcale
UHlhT5ky7ZxGVolJsVB8aKp4sJY2OnZ5Fp4EOc23Zdykj6OkPdeVrG81MiFOWjm849Cqnlr0+QIg
OB6IJE2YMCx9srXD7imqGvE6zJLtdnrUfqH4SMgttzqugx5p6irwpqtEwm1UsAmrlejsmX1/i0lR
RshcWbQIcR1sqkHV+fa1LxKnH20VWHEfQ7jPW/9/J1VU4SzVDWZS1onDS+RXk577VKKPJWVnsshn
nIazU86c2DSl/ehEf2cNxqfKWKkcWdMbub5rw+E+k9KHOIY9nyXvaiw//nps/P/d4f7npCn/Tn1w
mRPpX8hShuW9fP9DC/z6gL+JUsQv9EW4mxFHGprxa/vtd1GKUIDfEepqKppqYOC/MsV+b4Jbvxi6
odqgTGmR0/AW/Oj3JrjyCw9QTTQpgEvpuNrWv9IEN6w/cuYgfskQuEwLwhHpslimr6fvn3oB6FQs
kXEVkcAwUsEnhNOWbpdVeu0SxYXov4R88sbaqT+u9TWlCudUCgx5bZjNT3M/3k/JzBBrUTLtrYut
5CKj10adTQD1w5Kt2tdEb1T1cObtCaWv7wgASukNI/YenUpq0DjUCsPpSBsjAlgw23BYX7PbARz3
jaKHEFRsWmVPc8YWj2CyrCakc8j/XBM3P/tpBowG7lAk30+RbFMGIVp+6eShPyVxQoo4kF+lD7Cv
8Y7MMOteSDwLJ08vtYI59iyb760+RLdNHWKgjQeI8lEXY93CHspiPM0Z8g4Mkqgc2q57Bwo0wy5v
i4j1TXTc+FLJCgoz+NqaU6U+Ii2yYEjY6jwZUt3KYiZM9OprT8zocQSSxNzLomzACFMst7FSkukj
4qnbYzOVBq8oRuncrolOtiJJ1BSQjQ2KnOoSaXQxXJkGhDPOuEojPHq7epWxa0TCrPHfx2DtI2M2
XxWD/EtXB08PRaHj/IDosDSIJCVdweCzn0pkDQmnMLxebRdjRzfsbS1MpHDaZNxn1UjIXaoTJz91
2mA5mCKUO/TUEdohOktHnddHmGxvksMQaWS9RW1oMhuVY2snc4YjSsiEkOXQDcWzJemxmrp8hlhQ
80KyP0Q7w1pA8d1/KLOBhEHLFPJhVLkw7o0e6rpjSfn4MBFrODqK3i0BSbR03ec4tTANGfukzOCg
TklIYTHYzEoL3EdeDkQGyI5kKt+WhATeAYsOy2jAgUaAWJSjP5cnG+P4yubegCRpxeKZ46jVbrVI
8jkd9OVL67DvjKuQv2e49mciu0g5C0v6GU4vYyt2a0SHjZ9luU27UJcIp6O8Tj5iMfV0HXCYohWx
uvGNjat+A+oTR+4yGNhP8Siv25wjLsQeYzqu8gy1X+5KfOeThX8dykTbvqUTijRHTEgbSF9AVaNn
pP00lin2Bj4K2zOXEKUMUjIVr0RTICEValW3H4sU5ifsk/ngwwPqqP0ipAEWFnjdX8AbGhtTHXN6
FmJQV48wpAMZJ0XoRxxACIQsCDUuk7gHKqQKIsvmZEQQsERZgWqgTcdbSt0i3SG+sxfosng0XLTr
1kddropwWx1uC5NmpRIncoYGBt7pOp0VpUE3K0dD/tUrTHIOrW3GNzXZecQsyejeN0h9F7j+2irr
br3yXTDdrupvGTvhjwxYxkvSVeu7hMkRjo4kxCvYCZnvTtZrMA9SLTn0NmDHytOCvUNOMZdifybI
kCNHPD9Y6ghOYiKs/jRSYyHxXZXhzSBIDcKLvjAqT+MUIddUZueSAv7dHMCyeag/7a++nrGzRGLu
HuxYsfqdxvIX+0vajvdpkk+3XGNAsoAEIXPBeDeSSCohWXWtBeC7O2siAWwlJ6XbF1y4dCpkNQoG
MyYdrMQcPxzQd8M/G2SCA0+jniAs6ml2JlfA/dDvRWXzcehNS+RPYSjIUQcVaaor5WsrHiDaZxoJ
3XXD+NWDOsgiFxKDOXsMy4bDJMsV8jrOyKbfxh0hlmOfmcsxneJIPytFJH9IKVJJBzo+ZpA8XwWR
P/hCU88Q/YwEx7CqdNtotUwUNqiCkuNrbVw4JCz9bbV2+NN1YC50Axeixu90RYrVfRvTgdxDQ5rD
fTsQCRc6ayKUQcWa2pAA6JgFrVwE1goB3t0yyI/mCjzT4+SAiaTUzUl2mQ1yfccxtdlJtSKoGKaB
w+xHlmewIplAWBMzfWIoXAu+17LJogGCgrLk+rMVF9al41okjETl8cxKVOUjMirpo+C+h3QV1rXh
ZFqCVZi8nf5h4rNZvVzHBRCkTWeSy6EnYva6JY5PhpxNe7IA15ckLahFxWqnx5XmurIJ4Y5WZBPj
mgC8VdWfpFatJApk7blqsvStbmbzQN9CeQ65oT+VmowVpE60sRwWHbP1pmw1v8xpGh7xSVV4kBMi
rKDhhAPyBYLNkF3IqUWgUBdatAcy3XrWxplDmGjh5rj9WvSzDwMU0ZrVwK9QG5ac4Yrjc0JRsdrY
WI1WL13oD9DYkq+qCV2kN4mZDPcqSJ1lO3W18VRNNJ3cdB6WRxVWIE2wLEck1zWRDhMEKBX9pZ6p
c5AVbbF65AbxAWKWiIA2JRH6MbGGiI8UyE4MM+MZENkQNsOTLDjk033SdWyRV0E5nhYLztIwkddE
FjDdg8W0YTf1tN4Qh9HtihCohdkNzBfeD+sxuSQGNnHk15X6BsqhTji4KPSIrDzLMSIXtvEmIqP4
NiMbq2B1ZWYQq6Klr2VFKIChpgZU1lAWH71V9w8aw2t2UH3mpJarHXGTC+kon2Yl2bsRHsuXhU3y
YjdDxYKhj4gE6UUR/1XHRn67lMDX5g27rV3Kh7Kow6chpb/qdlHfXME/kv1NNs7yPcqR/a3otczq
VOgnslEh0RRZ250x+RcEdS3VsSvm/qW0mpwcaaUHeUWEA9I5wssxAuh4/5JEqc2tJY2a4Zakpd5w
/MSX0CZXupNJ5Njg4Ufvt2FoaoNPBjyJ6zFDPzQ8sSZ/iWleFw//h15tF8NEM6OlUb6T59HGgZWq
6oOlDfoDMWKRHagL8wRnktNQdqUIHxlWUOuh70LCeBMbQhREjVIiYG4qZERPYnxhotBrfiTajMyG
TgOFxgBnBUlvK/ifh6HbJSLBqZDUeQorK8rHU1GkTEsMGGCP7Chytkvxiz2ZZoOJX5s71JzdFUhO
iHive0sMHNEH3bZAKmD6TAOgbMUjweJyt1mpnF5aaHSzp2lx9rCmINxTMSWRO8oSZ645yvIbFvX4
vbf18asYsuiLanb5yIe0erPWjCmf2V+/Oi1Z8bsmJl81UlzMGI5CK47bHNvGJTHD+LFjgBS60UA5
Rkd9QToRQil4ILIE17fNzP11IUnmUEYJnVP6Xra9r82e7kc7hb2y65IQnCNppcpTU4zVJcL5Qz+4
zucvRVXizkMkQ6+As3jstXqpjG5LEj3gorAxd/2QjpA3lFQBsklEqKd16TV5AvanOySahtU07kwk
c6SFsmmqIyGGQ1SHG2hrrI2rSnmwygYB7hEiBDjo1ay8UCNgisMxbdBpoY/+DIqNCPQuBA+HvrDF
uNkReTc7KOKk9HoAxncnETtvAldc7bulXElhg/kzPehpEz8zp6/h/BdlSApQqcYMDpbph2WmeeSV
2ZXLWSrGANChkpJDphfx7dB0GM2iaTIfijpVSM0EiHVKWguxuIIjL3UJ751VR8pnHm3VBNcSjpDg
MuI2KzXSkQAUmiRXSRrtnOvUfy9NGWP60ViMHR5fHarANYltahd+QUU7GQ2DymuYsN22zrgoeFYm
bdKu6aIxs7B//ZD8z52A/93MGfgZZGFeqdD//Vn48i7lifQZJ+8SsIM/nYl/f/Tv2jD7F6FeKdMm
lHGOwRbnzt/Oxab9C8+EKEvhTzjkOjPxv3k1fk3s0E3bhEbAQ1Tj/x2LSewwrmdpfp8lK6YBs/w/
/88fIMrdn/7+v/CdX6qk7Lv/+L+0fUtz3TiS9V+ZmD07QBIAwcVs7r3UW7Ily3LZG4btskESfIAv
kOCvn0N3d4yEskpfI+KLWlW5DEFJZCKRefKc/w75y1GNAAIFCRUxJU6zGaUZXSHeVRddBynGnKfA
bAXlAtz1NnxJgWI6rBHaFixYmgvSleF5FKOfk1vontmojvQlKj0YYRWi/JqAUuRqIKCRYhSqGXKr
/6iW8csKF7jTSxJg8qp55ANAoWDyAiUvRMshutxYvGDhVCiQgoO2qOrzWqVXID9NHop4DcJTl67s
HCRD7wIEjps6ndQTSOoQFEFy052MBYjSYPO3fVt/ySU42sSGLHXMdX6GpgM9oUrxIWRfoxoUAAZC
nMeiHJHF9fTYRst4wlupugVarrttwZGJaAVps3BAS7FrWuwSPZnxgmHK/Tu4SXK0YoadHDWUEoJw
nH+RhKPHi9wm09DhQLoAZj472uZmqrsWMQHsEqdY5d2PGMzDFxXgHuiPJcO1tm37fYtyDFNsXD7m
KKg8/YqkSw8cdQRqmKsgDcMLhNr4vu9snI0cCnKYV4YefNgmpzCxMaA0GKQ9KShkYViVY1Y02QnZ
BrEtIJOB+nXUQl4W8+ESb2U0W1tATi5z0Ayc4kXP38cYhB3IRBhUVAuBuzhC4/CqhzGvugbZCANd
yjkFkRwIEde6ujW61bcYAG/fQ4OzvchBBLWXIybMiXA1n8fImW/BVAJ1zopUd1wM5tNcIjR3QZ48
cHAivwNrYnDTys58tF1dXw0dntNFASJG8E7V7zYofNylaKvvYpPoMOdISVC/NQAiT5DThDIK7u2u
KG5nnZZ4zeKx0EC95AQG+e6wgj8QgXrDUAbpUUNH8wRMN2TADWnAFCHAXNgE+Y4jEPZpARveN1kM
+paV5l4AEwOuHIwrlhjyfAe4GrqU1ZRDuQ+fK47AbJvb8QfDrDCud2goYrJ/ufj/FUZ/j7ndi5rf
gXkaSllM8Px/FTlPX6evL/4F0zXlZO/nH4N9+DHO9fTvILH/n/+vf/hfP36t8mj1j//57+/d3E77
ahKosRcR8O+n295/VVA4+vrXv/KveJn8Q6DviqFgUD6KCLjYf8dLTv4BPhMoNSA4A0UUhf9XRoyT
fxD8FQYELk93dQ1EuX+VEaP4HwDXRhw1RkHx5/8ZlvZ30RJIql1a5HnxMKyg/My3lmcdQa+5Rp/6
sGz12bMr5DcA19cWd5BlHBObq0IaioHY5gmU6R8jOvwTtP0i7j+P868sHcNkz/eN8VkIMaYNyyiI
XMD+jIJVWkEDzmvj+xzi89UV2CoWcCXwTPD1nabpdVwiufVb2wGuWQt4AoaqeTab4EuzMvCh4zry
W9u5+4oF/Mz5HLCsi+iHelVfx2X2+5YxLu7nJpE06Om2NjxLUGPA+AvEwBeGh5jfxvfP/KyGHRvc
RzTCSck1pFJl0l2C1ouf/BbH6OiLxTUDi0WXQwAdRd/jMrOffQwJQb/Fo5eLpykqAAoAokyOwF5B
3Ryaqm3gaXTHO5NomHswEAHmC33ZezMRcUmbGePffnt3/BNsdNyIdWYZa2ZozaPbruN/tpz+U/+M
HP/slg0iAxpLJ43FxP3U3zS0v/TaduR4Zz3Ubb2h/LmjEfQBOQf4F4fph9/ijnvmFeRSh7zD99zV
q+r+Br3a935LO96JU5JiwhkxS1rQJ9XitIz59d8vvXvh/yH5/5n0IozvafXzIw4SXT5GqJ1mVTwF
qMgU2ztZSsy3QV/873/CKwE3cjy0AO1GFdqSZVFILhMSXMvlT7+VHffc6JBuoLRmWYgpn4GZr1pO
fnH81wDJs7BiTNEzWUuWpQ1ZLhtIXF/PYfSGxMhrFnGck9uqz2uSr5kBYyHfmoumfwvn+9rSjmNu
ywJtzd3vqVFZEUVXivwrP/tPHXPPNZ6fFNQqShIFgmWAbAtIbAXjTzQMKz+3d/Vz0BI1RFdYHaIm
n0AmcYcx+szrmPyCRD/7lhEY5Sxq8TYLSPTntkAAmwXhZ7+1Hc8slG3ZOkubLWK1Zwzsxqcopr1f
mA0d5wR3OkaNDTRLQY34Hpzm51vZP/ptfD9Az4wStBOUDCwUTEodfVwY/bPMRXXyW9vxy5qqWAJ+
tGYlhJFpze6MMm/IEL1yvvcJsefbbjY+owyx2GwGkxJedtVdvaR/+m3bcUuwFQMEShaatXhZoHtm
zlk8f/Vb2/HLiPCi52iWI55gQrtP0p9Bs/nZxB1mGwc0IbrJgByeLD8wKvMk4y9euybOfYmCeYi+
B6w9hM3d3M13RIJWxW9t57pEAxIdsB2M1aupuQZx1Pw4R1Ao91vd8Uu0bgOwneo1W2LxHXoLH5o6
fePGfOUI/hq6euY5eKkDeriAOzkC29kBbLFXqJYIv6TQHQoB1qIEIV23YkZpOQcU8WFsVz+vdJW7
VL4CY5Bi6C4OovtYFAeeF36n2yU3qXNAQgYJ4T2Dyv2hZOUNcHfSc9+OW1bAF3CmB5vpUv0BfYXr
sCn9bgbieKUUGMgQ+ylRLYhtU4OHrGjZf6Ya+e/UCs/tl7EqFzofMe6HAQSJcv5coAEPFK2Xa3JA
gV4Ewhh6iwIiSDD5HEAFIf5DQrfAx3cgnfxyaRkoiHiEOOAAV5tsaEGDBNikVyrLXaXBCtSOfYBp
+azW0x+kA4PITMgbI16/90xMPb7ceN2DAZdiSDfrQOB/bCEfvpXK71Ljez3l+c3TdwkJgctcM24x
MiGLP2bFPQ3u3JdVOKDrCztnMZLZh2AszacKMmB+X9O5Mfs4RgMZGqUZ5DEe2coftqL2ClYYNH1p
krXqErShmv2eBxGNNeIHZZ6f0vFM2oKKbxwhg5IsMbgUIChfx49eBhGOWxaAw5E5Ums2QrTxsOrm
sVCb59qOV0rFdBBCICDrRLllQE6Bw6FrvN70GF9/aW5kgsAZpgq5zwCZnHUC9fBkWs/FnQtzmUyi
ZFziDEYGRDmy/dq39t7P4o5fFhilRS0fFi/C6RZ4r4yNpVf+zYXjlZifjWtwdOIIbsEPQPO/U7L5
OY5wvLJA/zApAEDDyJohJ7Dqx4c+KB/8TOJ4JZovemJ4PWSitQ8Ks+EQ2VF3fms7bjmAJFOXIa4G
SqP+bGV8uQTleuDn9MLxzIRMQyVyHPEJsPZMLiC/BPqg9LseXB3nRKG5q6seCL9tBY4inFIIIyzL
pZdlXHHjCqzxjRjZClJR9pHw6iGZ/NwncXxziiFMtEqGqnIwnUGeC1ifOPCrtmFq+aXjj0PdY9IB
Rok0vcds2wnIvzfeDvsSfy3/8MRxzSCqDC9JbzMyl5k2JCPT8g3MxKcQSHg/ozsuSjHVBLhXt2Vr
D7AQQAkElFZ+SzsuylmezjLA7mUEfGmg54+gPPC7gRLHQyV0uxK9dTZLZr3rcAI7Yljww2/jjosq
MliuIAqTQZDuqRqWL732evjwxHHPPKmLyEQx4vhS/1lPyQ+8ZauD1653ZPrzFKgggoH3e1sz0nSf
uyh/T4pvfis796YFgwpJtxxXWzW9H6v2U7FJvzPCHc+syVD2GILCdS9HSAikIzvZwa8mxrnjmfEW
1xYUtxumQe0H2eoPZBJ+SSF3PDMpemGSnfK51c0FbTHhTbVfsPoFgHj2gqUNdBQQUcBMDih+luQc
sl/e+3Z80kxBkIOHF/SQfXSFscbHFCqCfqfEcclim8J0YMRmbDOfkDRf8Yl6nhLHIbsaOk8pATfK
1iQfKsm/bl3iGaVcmgxeos6WAGWWDcE6HygH2qws6Ecvm+yDJM99Um5QCFWYzc+YXq9XQe63dPYq
3EOV6+XStoTYHKE4gU2sIXMKNhE5G+ZncOa4JdSQeqpXjLjaDlP1ITSA5PTgZxLHKfkkyo40WDps
oz8wj/tB0Ib4hUDmeGUJ9gsVMbjOCtDrkaP+mIj5k9++nYvSkBG0Jdbi8VDa77XePmMSovdzHeZ4
JRhIwKCOKfAstWB5l5DNhRT4o9++HbeswTTSRnkX4aYEZWxuLnRcvBGp9tPwm/SEOW7JId65ab4h
Panq+Ftp8mM7hBeJ7IDjpBApFr5u5Fyb0WDrYOxQ6UwwawuVIAyU5H96mYc6HppPmBHYNhxHgoc3
oNEfNy7+8Fva8dCEgMUsoTAPkDAPam2PUGj1XNrxTwlSeZEKVAslmd9Jnp7qtvdc2vHPipYWxCzY
tS5BadmxCvWlzq8s5rJ0DVMyQoCo2rKy0uupqu16Cc52+0a2vHvib47jDk98HmyhLWdEnQyIiJiE
+FyBQh0jvNCb9fuajo+CDoaFicSDE6pUGCrA/Bc1/Kvf2o6P0oYtetozZd009/OKSZllSP3ilosE
WmmarBxSmnudswAKDjB9wt4iM3vN5I5jjlNQkQ4BEcQSyW2kQQIdx373m4sEiuso50ULmyx1fmMN
12D8V49e9nZxQEvNt2XGPDMm6z8A7v8Vg8qf/VZ2HBP3/Qjov9zQ7UnkHbWt/JxDlOcNm+z32G9O
eOz4ZkSXloBHx2ZTCSWhkwTY/l3NtulhLNKiOPn9Cs4lasHKkUwCbc28D9uDId332ZZ+wSV2XHTC
CGLdL6gvR2QCRY44wzDQG/75mm0c/2wL6JVsUHHMxFh1l4xhYAY0owkPcr/wEjtOOncDr0tboVTb
qQ8QoQFXkPjTz+TORQqtyTUEXhPNn3aGTgQGbiFBKNdzv9UdJ50JVGEx+mqzeheSL8GdAxUbvyY4
EKwvgy5d6jHIUzxUSKF76FK3HyWp3jju+6n4zXF3AUEQeottbfeTWKb3Sz2c5yv4Gb2MEjmOugay
7SxHeEkDzKOGBf++8Kb0S58j10+rqE4Ew8abwhaQa4YI4+gJBgRb60uLT/PchdKigJ1XMcMI53Te
j5hc9TOL46BFkE4GSkC45TCyu8vsIgLEgd9BjBwXrTCpM0ItdMuY6AEsF59CLTyXdpyz0PGAFLHY
ssmGX6E9elfZyK9g63LyjdBl6QwmL8GAYy9k22TNYN77WdvxTMx29bZJcAgjAvbndL4yqnryWtrF
A/Eac3+lQaq1BVNxhPpGddqiwq/47sKBJhUvK4YF8GaGKlUyjXcD84yyLhxI1hjqa9t9hJJX3yA8
jtkjdu9nEscrgaQTZdpj1xo8fGDMuahFcOm3tOOToQJhTJcsawbh74+Rna+BcPC7dn5JlzwrB3Fu
VshPh/BIup2BMuBurtI3rsxX4mvo+GOHIbIZHK0bhJpiDKuX8TU04T237ThkMHQARZYgi1l7c2xW
qKYW3Qc/Yzu3ZQ7qKHBTwdfBzyMuknwrLgW0mP0Wd1wSdAPJpNMUoZsF5xqco30gM6+lXSQQ6M7W
dCgQuBe66jvohUaXUODzCyUuGKgAcV1IAXLNZgvmubGxxaFtOz9/J85liQcEuCsTkDVCM/iWDO11
3g2eRnGcci3Q7e2HGGlbDLoJ4Od/JpDj9TO445WiAuvc1OMMgpTkbirHa8gQvbF0tJ+H3+QmLhQo
JqLgk0bZkHElN1AF15ALasMyvSKUjh8Mrcltsq3iPgjBymBriCmIeftU0Gi5xqhy9ElX22zPzBrT
+Xw1GFhaMOT1LoZgKl46ILS4RG28uLcLCTovYCt3IUZpsoBeGkzYGV/ym5qZK5mGb3zF3aK/s4bj
7Wgg634isLQIxuppCBANMakuQEoTtZ1+44e8Eq52Lp/n7/tumiAzGO5HJYk/0QgyLrq98DspjtdH
ueEDgHomq8L6KRqmy1xB3c1nbeYCjWyBaTQQU5oMFKTghLiHROuj38ripUGWEO3pKYB9LYi1QEZ9
ikTlZRBw/L5cul4HjD+Eq84gpn2joSUI3XCvzAQjUC+XDkzZ8nxF4XoJeHOCyGgJDp3F625gLsio
SCb4y7jpLE/G/ghV5PqAmR+/+aFfU1vPTyDoP+WkJlilJ01ztuXyRISK3khh99//rz7EUuc2xrg1
CfMGX3MFAP0h7cwnMdmjiiAWVYNs0O/IOI4K0jsQHIJXJtuWqSQZpuHTO9Q/B+bloyAWePlxc5uC
kjnqNWY4JnsyS8MPKTjIT367d9y0S6uRKjZo0OyC4qBOpvOuLv2cyQUegegETIUKOydzcK4IpIqq
/ovXtn8xfT1L4TazhOXajzA65G26GRpuvfZ6nDAXddRAKjHsgVDJqnpkUFseUgphKqBq/Xbu+Go+
sKDDxilwhgk9gcdqgnpiFJ/5rb7fJs/s0pcSNLwckO7YLp+iaj0U4OD1i7ou9AhsElBcRWEVVAvD
TVhAhQNERp7f0/FUCzIO0QqFQSU1Q7MIg9fHemWeizseSonq7TS0LCsYh9h3ud0OrPN6prB9tP+5
wWVCV5MIGGUZtu+jaS+hQ+4XeF3gUU/jXkHbAUNQQTAe6mVcDgvGy/2+5l+AR01cD+WI1ctIZYGt
rsp4eSPs/j6r2OkJXtikK/MtqWbLMBMqPhWc34jVb06WubCjcEySleYYNy3SeTwUMv2RJ7ipvZzH
hR1VGGYLxYB9k3kXukpuTezply7sCKLuYC5RmNqEuEaQ9VVzLJJG+MXwZP8Oz5ye1v00N0aDKh1s
nRekjD4s1NaeRnE8U23RClRGhcW1fppN+An81X4ZkYs4Mn1U6UUDQ7Yt5SMo7o8y9Wt1sMRxy7Lk
4IgpcU5425Qna+gZZbVfRY+5kCO6JZBHGDG6hRHi7RiP6mPUgdjL6xC6mCO2SSV5nuAQSnInWnK2
BcTvU3LHL8EbBFmjfoOaIKpYl9MArj02FpFflHVxR/iYxFCJja+5eUJh/5MGkZGfTZw7swDfDVhF
Iyy9gCQx6YZjOSR+97ELOxLg11zBrcmzstPXxPbXdZ942tvxS8hEVRUEIjC/noQyM4O6n0A57Be/
ueOXuzz0bDrYRG3BNYidxoOmxOtZC8u+DCgFVJ7qdcbGCTikTgQFd9uBocXvYzqumZSyAaXmyjK7
gn8qae9Y03lVbJgLPJpmBjmX0rAsWLobMItD49MPv8xc2FERKBCjA8Kc9fDO8z2gyND6Qd+g0PzS
3uBJrceCwiRsGZ7ymZxHQ3PvZW0XdsT1DIJ/8JxmmM4BZRrkJQ14uvzWdtwymUmkFgObCAucblOR
J1M0+g+/xdlLm+RgzQMPEL7lsNZQoVMQfB305HfAmeOZIoTUy6owcx/04rax6ePiSUQAAs2X+yaY
v+vAawst4Lk7h4TF+1IIv+SeOW4ZlAkBDSfyE+hwJS2oBnmKadOuuPKzuOOYUhbzVO1H3NLpDGIZ
dRbI0G8+EaKHL80CMqdk7Cz2ToOnaALTYhrMfo1H5gKOQuDny6nGg9vm9OuqUF02TeoHoQfC6uXG
mZjAo7sflTlYtseyZPycQKTH77anTlEIdxok9QIQNIThehfT+nbz658w6jhnuAKOAScCseQwX212
ucgnfeF1UFzM0diTboyrmUOzLbo14C8ELM3THo5jEjTZSrHXTkDg2V1E8VieDWvv9y6hjmt2azRF
41ZA4TWS1yAffVS29jSJ45oQESvDZCqR3zMIvytlD5WSo9+N6eKNwn3uMW+RoiTlVp6no7y0w5B4
WtxxTNMl4DDWsHjLQfYNTt3ymy2D9LvXUXEhR0U3IIxD9QPFqyI5snhs3qP1lvt9UBd0pCG0UUgC
q4eVZWc5yn270jL75rd3xzfBE0kXyMggM9RxdBwFZOGoHf3qBi7uKLdrsY4zFldd/n1Nwhm8zJvf
eXEJiHSENlUp8WSLugV6P0S1mCpkb73a9gv4N0VVF3C00gB6LAUCYkPj4nYrK3BMzs1O0rlyo/0y
udhx1V6DpbgrMXCq8uIOLHHgIx+9Om/MBR3xSjW4LPYoMLDw2AzSHBduN7+c35UYiCLQAG7Q1wAy
COmhysFnDe046pcB/JKnffbS1y0WB+cqkv4BxPATf4SiyWev0+6ijlQjEzswmCU2nN6BxW+5M8mb
rDt7/P7NoXFxRxWmrNJa4UhCHvKzaTcoK41+9VoXdlQFNZKWFixh0zB3EKuPkC1q0Pz6mcW5RpNV
JxLnHIyI4D055pOaDwvfPG3u5LhDV5tpxUh4NuczO+kIWqigMSz8oqPLQxQMbZSUAcorRQUFOjFd
cOYHI2Mu7KheymCJa2yc7VWVsFAjGvuhX1eSuVxEyyoh0aRRU+UcnMV0gwTRKnPPD+pkubQGh3cr
kYhCH0ue8ij8Wneefbhfne1n7lmtHKpGK97kuTXXIajZcvvW3OIrDuSCj4qAzf86Kmlztpr4JzHm
weuIu9Cjek1lkEfYteJ5c5YU5fdWQNXZb3HnEu1lrA2rY5yUabtMS+BHQ9r9/Pu1X7mJQsc3WWCb
BohmUCitRfEEuZT8BrdTedYZ40dPAkmbl9n/GuG5L1rYZqSYnY9UMl2lwzT4ZY0uEEmkKy/blsDy
c36nwPq2cuGXX7hApKKHtnQATuxMkARjb+Jb1RgvDClaeC9tEiZAwZUgVkPxkNwaFPqSHAKDf/9J
XzvmjncSqlU7J+hKBKNVV+B2h2aaav3oT1jo5LoFiDigDgmj1IF4WlsUQiDB68fvw1wsUgt2fobJ
HTRUaltfdhGgr3jLjH5HxQUjpVUOmc49tKRl/FWqZcAEY9R7Lu446UIL0ZUQHssKaHJDAuFaqLeQ
Za/4qMsxrctZSjCz0gyirXFyaGk0fl/bAIKx8TSFnkHdpSiya97nkDmg2SKr6mZowfMO7QM/fhjm
ApOgwzb0VYRDuUIt8zgbDrXXiL2R6b5mICfT7YBUhzQjAuQSmPbBFt+Tip/qkdM31n/Fo/5CVZRo
lOXzffNy/sB1f0lCv8kMDAO8DASQuwggDbXXFnUETvw+uqxEOvpdHC5VEfQpc0ipS5ZBSek27baL
Ihb3PkGGuvAhYLwbvXLsu2yrGKCqqT+gDuhVWqQuT1HfAeloW9Ryc+DVsqYl0P3d/EBVmDN6afEq
7Kdp6fAxdTBd9Tp84HXqN+kJnuSXa5OImqCjAdjg0vKOU3mR+PHMURdBtNXjRiYIm2aBoA8za25F
myivY0JdlqIolGKkFGXitdAQTZ77Tyt0KjwXd3xzDQbIOlQwiVnsB8hFXaYQn/JcO3ppbkYD3dsA
Gx/X7ZAPzYegU57n2/HLMKRg5lgQDZM22qGx21kAFkGvG5ruRN/Pm80xzVtpEk4zIcA5xUmQzXrc
/IziIobCol9F3uKkgIf93jTzO12EH72c3kUM4eUMYYIBfgkwwgPkTcaswoTQ6e8X/30QhybIS6Mo
1QCOAMAKisTRpzyC7EhanDfD5nU/U+G4JsDZhRkG8IPyYrKgXGinB8i+K69UEZRKLzc/9b3R+YQv
OtUrPRmZArBVRI1XuQWV4JerB5y0iuymaVT/wOL4EsJ5Xg0LSFg4S7fj0qscLqSUhsJvwd5LkwrP
o+j4ZyqRQJdQ2stMX19BjP1pK/zAa5DMdPa9ArKsUnzOuYGGY7ktEFBLjJ/zu6ihlpp6CAfkcnoJ
Tv3UXds29vuULmSIB1CJ1AlSlbjb2gM0etSxYvbH37vQ7/MU6oKG6ipPSArx0CxK1a3s/2hp/MFv
Zdc5OTFbtb/hRDmdIMwLzcJk8QPEUxczBFUXSDCiTpHpMLht2qeV6ke/bTtuiRgLkZkkxsop/1YN
yY9lS775Le34pAlrugzgI80wm5ZCkHIymfFkKKOJ45U19LZi2dE9F08e0IU6G0voHflt3HHK2Rhe
dCPUnjgEG4HtUdEBAHwvAAt1MUNFaszKZ1hFMnKE9Mm7duZ+AdxFDE1ROcjIhlCp4pDXUtNwP66T
XxR0AUOkKIZYxLB3OVX2oDUEsuKu8bvtXcgQFbOCHsh+86h+uK9UXD8KO+W+yzuuGRgVTrmGXSqo
upUqum1Sv0I8dZmKBiPnJgT2AfHEduEBwjvNtVgAG/Q7ii5uaEwDMMFRAr1RqK7TsTilhfCLsy5d
UTjQTYl4QEtuDiCcvRXfi9g+eXmQCxvaWIp+agyLN1FxZwgn1wI6pp5H0XFP00MvkkDAOJt5cjcF
4gO4xzO/fTt3JqtzKBTNADZD2tMQCAL182WVrFD49VvfSWsZtxIKnoB+JaN5qqOmQAe68TwrLnho
44BONwXQiGsusj6Wd/nix9pGXegQeF+DlvboDeveRFd8hrJhSBv7hvvvd81f2zbURQ9NAVfTogfg
BKOCHtNKxz9kVHblIZ2Kwu/LMie5LeYBfE6QBAEJAPTl+2Q5mCDp3vgFXskqXPoiUtgNb02gIEjd
09sOcrIHDJz4TXtSF0bUCQuakRnmQfns2qr4W9o3refO45dJ4hjyqixHdEB7NogjUeJyqDpz8jrt
LpKIoP/ZpDWSWzvykyny6kgVN36u5HIYMahpiILsEw4qLPWhGkvMI81y8YuOLpKoGUfT9FEPxYe5
PCOy+bBtfqM81AUSaRMGC8h00ErMhYJoeNNBVtuPXpW6QCLV1DJE0AUgJ7UQJau38TSK0vOL/gVI
tELxdEmgg8Ghk5kO6TvC/Rrm9C9Ioh7lYaVClMt4DbXckP+5TH5HxUUSNf2ilFwAD2mqtIdUeaWy
WgZ+DVDqshdZyft0FQkiC12KQ0zK62Ca/Vg6qAsmamsoTEuoSGYteKbvaCvnbOBy8PN+6tykYTTO
MVtDrB5Nw4GU5q7rhwcv53fhRFu7VtC4B0LRNHa9SrZJHMq1HPxyAOpcpD0rYkit7yn68D2q0j9q
4Sc9Ql0sUb+2XPb9jkq2+deaF1DVXgs/LirqQonw9mz6ratRM5MbgLJJaYebgK/pRy+bx06im+oA
usjoD2E8EGAWMrELUHdoPy9ysUSaQ96tzfu9hRCfg680m9+coHzl/nShRLkWbY2uGR6hM8tvIcT9
TcS58nsVuUiiCcmFCmfkovHcBxnp5p9jN23nfhZ37s/eQK06HxSKLHNaZhXvK6A3oB3pt7rjn6pf
1ZAKrN4240lV1EKd0nO8mf4FQzQVncU/KD1tIeTCw/hzXBgvtAx1EURdN6uUz3jQ6Ylcqz76KqTy
s7iLIAqhCJSyvY4Y5vn7fWnOljMvc7vwoVRCiXzqEcmnNT0JXd1Kqv2qny58qI5bHrBF4Gmem+m4
IhVKa9L7HROXtagbm7nfeszZtKp6n7f97fLWO+6VzNylLJJyTPlWbcjMy5hkUKdj3+YxQDVnK5b0
0c/qe1B4BmexXU6CAE+sDJCHy3yM1aFEHdRvbcc9A7I0WjUFvmihpvtabeE54FDtG/mt+P27xUUQ
tU3P4rzF47zO1+qm1UP+yAYDgCUGLYL6kNZRclND4vPnqnnsWZxyWY2mJjdVbySe1mNzs+01mBzU
bG/E+PSV38i5VgcOpfOixLWK4WHy2AysAQMuQB7qEBmazKd+WVlwgHD52B3zPKHgO4yD0e8guOCj
zjbpWIogBlmwTI7QWH3qJxa/8a320/SbN6YLPyIlRopNg2+lI/6pGyZ1DMPcj/mZutxH8TzUkEDO
42wdF3XYEhqd6nRO/NzbBSChsR6U1uIQs4q8o3qLLrjtqV9gcqFHIGde83TC1ns7XBoNvGce+l28
Lu5oXVvaBmG1d3xQYMJxXe6BF67fIER4xflc6BFkakSqq1FkKwYb2qwUofhIVIeWr9kFig+4Mkl/
lrS1Rd9jbsTgd7W5uCQydiukIlHCSWfKoBVCg/QmD9uReB5UpwRF0I+Ejge8gFdGH1odLocgVH7x
0IUmbek4kSSvkyzWTfRo6Fy9K81QVX4n1QUnxSWRKihxmBJeHEcptsOoQ89WmYtNivQULVLCMPWy
VCdbxFdaFp7VBJcoifMgrYXF4mFa9WckaL5Om/XDDVEXnYQ3VjCYYA9shcjP6/ZpjLvWLx1yMUkG
sBJdWFwHeTred6pp3oWKhF4YPJSZX17N4x7cS1lDxZQY5J5cfNnncP7+an4ltXBJjdYutLUiKfB9
RT9/gw5RRQ5IzPv4NOnafvj7H/JK1HdhSaPShSIBrKOC9QkJ9HQI29DvgeviksiIMSJrEJYJH9Sx
KQFMbmvme9qdm5iTJu3WEcGTs1geOtBeng1RU71h/N/bJXaxSWvclHyCghUyl+VblKsbkKS/Eb/C
8Fcq8te7NnbBSTIVG5EGhWhMhoj8Ro58nA6lqKLgME+zTA7l0PCHUs6qOIa8Y91F28Vrp88jM81m
O2i7gVgVcJXKhvhvK7D2FQ2Ly3JO7E9btkl6AKZVnaRM50vTTZE9K1igppO2LTCiFrrjM7ivZ3B4
sSVowXwyl8kh57p56raKiyxdyrU5VZvJ1TGa2/wbM1a3p1Kp5eNKtJK3AIUl8yEXfdEfrTXzw2LN
lvyMVJMXoPWp1HDVds3yzkJrDXMMhRL8BhRDm7zZGJ/EtQraQkJbdBvaJ/SEkuXaLlXXNYclZFO+
HcQw6BXq1AQqbck6NeDygyqPWM+gd7wpoBa7ELCuuM6nC2hnqvK8W1CW+DTayKbnkCyvo+MwDrn8
CHG9/n3TIR1/twlW1wcV87a8SgmtyF1bDWF8TDVqjDdBVzTLezb07RofCpCVMByrsEtRqqohodkc
a1XH5mYe0rX8suBj60tpFZ9DjPbwobwPYkif3BTRNoMLJ5xJ0t3PdJYazbQQ4NlDNC8mvB9m0o6X
yLOkODRrJ0bIsNR2O4PkJ5SQT2zI6zGjhezYl6kNlj45DNUc1fY0kmQUAjTUalxAQz83Kv2+6D4P
f4L+fugf4wR4lBtds6V9F9AkSK+HJUibd7PYDD6AMNBZP0BK17TsiCFqu+2bRHOlOSbAmhePpppZ
905WTFT0SHvoIOlDM4XddAOCdy6eVDSgHTCPasuLi4rAykDul/JMFFve6QMH9uZBzixc3k1Ng6dh
0hamOi7N0o5/pt2SD3M29S0I1+OhH6+BPxVTjJyHCU4whLqaD21eodoL6pw6fKzzIo5OupPiNIya
VKdga0J8dUYJpNNa2hVHsi3VhqJ5M931SdTfSVNS8NTJJv2cU6HlFYTMBuTfYy6HDb9QUNXIyHva
HbloduPo8w5WCE9xuAzjaVKs/ES2rhvP47QJrlAnGgIUz4qGZHbQ9H3YN+HlJEzcH9umq6JDaJs5
OetiqcQhpdD4PYi+hnBhSlneHYypUTGswbn/uSnbxR6EFDI8NAG6CGokw7mAcsEZiLGSzxjIRSdN
D1t3bIuprE80XwZ7CEWjzwe9xP/L3Jf1Ro6j2f6VRr2rRhRFibyYbmAkxebwbudWL4Kd6aREaqco
kfr197iqZrrSM42846cLJLIq4bAiQiI/fstZPq9T4llm2DBowEdrvhYwoJX2MLCYfot9On3Y1uoZ
/mnhPWxEtIJdr9rKgqWx7I/9OKB/vkybzMKFiUfqmSk6kaxubyBEUV07KYJ9AMn97gTgl/kyjkRe
1LaqniJN8Mm0hhBb3qzJSk+zKOv+fgjgrZRXBGonxda0o8jI0IrpbvRc3zU9GMzZtJbk1pWaV4VR
YciLpOEKllptf+rFNtyVQ4A02rOgXIq5M/eNGZOjT2F9VDiartM+aDs/7OeJ+HWHvIbpDCII9mWS
HQ2vwkr3VQZswKjOsrWYbvSg7qynTuk+n8qg6Y50KzuzIz315gp4zVPH1+mFbLLvD61UhQkWKRFr
RnrSPZk/dlWMl6OXPM65Qgf/rgJPmmeoiultYkTTXMAYh2FKK5Vhexo7/qBHou05NgNIGlU/rHpv
7VYHl32jrDnCCMSduwY+thkfoJeTL5JG621EFdTb6Lg1+3byzsGSN/Tbh6Hj7pCie31Zx5XqCkJB
/WQxys1LsSVNmLvE9+Cx9dpcNsmadN+ntenSvWQ2dZnQfIqyoO9qdzeKCl1qSbcWf8fgkmI2ozmB
VTkrdeHbDpag2ol6u+9ZtdIC+q7gPIV22u4xWEsDaP+LQX+xYobyMqzKFlrUXbVelcBdYvTIZ9fs
Vh9Rn/MaIj2Ztom2h7ppYDqaMbo0GQUH90xoRfdLq6aPwsNkbvUTn46jBtbyYvLeT7dr2w0lpgGA
XyZ3Q++VvcJ5VLIrMwv/wYuB1PtgAyX2oHgANnyuRwq/KriHJN9lmhgwe0VISxC1ai0uGgvZtFMH
2VStMyVHOhR2hj7R1bzUooZfDwnVGStqvKp4XYNwvLYSczF4qOz8WJH1rnu1r7qhTPU0t3ogv8Up
NMHQaGklFMtfFS0+8CEdq+ZMJU9ZAYG/sKyhhzCToo55uJt7+V0BDvwRrdStAE0AC70SYsyDFCpj
SNzi9K7BNOFTYvrlq9gaN2ZE2VTkpSjZaajpAEn31V3FJrT3tQL6MO8niLUNWtGzWZaly+K1b8+o
pWU+g+CUk6EJT7HpxNn12xwWK09gMcfxIvVlMNXwWwxm5a3uh8qpLC6HpC/iHuv+HtAdEx8nuoVd
5lITVnvVaKFytTYLK8bIJl9IKRL0PIPZbTl2dRxkfWRH8hGbypaFEzoYL2WzVRA3U1u/16as4wMA
MGrIsPTMuYkNBLbDjahTReHsmgfcwp4comjpsa/UNucQCZiqI9civYK912izvg4ad2CVquMLWi9k
sPnkJj+v2RR6Q28GXaVxvnZwkimEbuRdM8KmvBhMWD/KaDJNFpYrnXOjmjnrLHyasilJ9HodKJHa
vDZCn/quaduzS9OtOcypDsx9FJHN5gBKYBBDJdIQyX1N95wPQX+slUpRk9u4zaDA8q0lS9ftJ8aU
KQST5EK7XtUHDmORcdevYV00CTc5jRekVEaz/tMC29klmw3OgcyT5kvDJ3GuwdXNoPJ5q/QIh9Ga
qgjRHuQGXVSOcLOPkHVkDpuxzKgnOKiXkKtr11RtVod6DWHSvBxnLaN9upI0oz2hGd6pLyZR3jhb
f/YD/FypY/To6oWjPh4STCPpjLPMxgraqIEDYvhuDm3LLkpbMZkvbjD2at6mcskTI+F0M4xVkOzp
MIL4J0G+imyGREauJxJ26Zg3c6t05qLN6f3Ak3m8pktlbT7PLZXHftNQe3W1qNKLOUVOko3jsNjv
PmqYyOKtgefa0phmLUy58qYYRxmFeU2QP0AY24XTJ16VgSlGwktb9BIOivhAzjyigzHU+QZV4MsJ
em/LkbJy+bZaDuWQPi7DOl81VtM5SUdxjV7ZVh4ChgTr0PSG+UcxTQ3DWo7WMO/k7NvbsVro54EN
EfaID3pkKaIMxpxDXLPFxDLq68IYiG8daAB++J6WIiYnmPQ1oqA8lPJegpUSXreCbWmGlEAe244E
Ee5AG83XPArLtqjWtRT50AjyyaaB0+iK1InujoGF/WHW1chdc8Hqll43mB1Xua4NGBGLM/pmiWYM
qKoY9Pos2QCiOjJR6eY8Vpw8omu6pDniZndII8JvlPPhXKhkqM39Rqb1Hp87fKa8hFxdDzp6fQo3
SMlnkN/ky9dt8TzawWYZHRTXzqsvVFqb9CNon8l0TPD0dZpPKRHy2bYzLCu3GvOzTLpOPDLeOwW5
2ioJdwHcSuvcB3PY7WUH3dDCTrP1Z6j/2CmPZReNRWOhMQbfKh5e1rJzCzJg03TnFgpEn6BhwcMs
QCruM+ggpAif6eCeRNQ5UmH8v67d0SwI0EfTzF2/M5MGbwmfdREw/lasAmwNR+/O0jFobhDHtXvo
Ldgf581XQZ1Fzuv25BwTUTGlMNMpSvjL84LMURznG0nG+FivEUe8WaIKWsrz7Ocj2RLITq4KadVH
PHPKzrB4bqeXocMRemBJvI1POgLxI6cJke7Ws8qTO7oEttpBwKXkRafCdp8A4Pi5j8h8XVGc/UVE
RstQMbQzkOkUdM+iicdyK0TXW3scjFO04LHqgpOogIO6QzJKbQ4HxHr6wNttGK40dLiQcS2dQ1Fa
zdM+xJWvu3JDktm2FW0+qIi19lJ1LBWfA5jQ95+XqA2TG+LmlR894fRxoYwOWGfNcNMvE6uPE4xX
WIHUmuh8hBB7t3MWYs45YOmheKEUqK8+q8m2ApDlbXAZpEk5X8QDGtL51ozNgB0z9Fs2KiaArUwB
hkovsOoF7j+kVYKbOizL4BaGPUgHVBlgB2XjoKqkAdEFz2lPfehXNLUhS5WRZLYhkOTx9BjPTYJF
B0av678MvVXrVwF5wPLrrEuyfRMLVq75HkXYqOGriV4zoUwVPClz20ShzXzaO7oz46t3V12L9Wy1
mVTROJxemZ4kClxZz/VT3CbJ55ITUe0h0DZzBh/vFDsA/ftV7m2LM9MXNMB/S6iza7u6cxmvY+9v
CawHK5+LheplKBALqg4P1XKIVSgUTn0RKYMKZq58BME0TIfEDgKsRhe01t7kEKiPwgwYCTkgKjjo
NywouD8uGnRgtAdBGmvTAmljCBXuJC0B08z40vj4M4kUTZFp9CTI46qp5c1CVipfEGbHrlgF1tK+
smPKT5wtA2TwmXCT+CKqKTL3tkKX4L7r06HJDUs6iUpDWji8NhTBL0UcLXeMEFkLQG9mul3hsSb1
eYONxkPUJbU6kIUu401gKImKBRFGXfT9uD7AmRJWmkNnq/huqPWC7BT9gvDFMhqTXRqC9HUE3GTZ
8gkp9/JgvAmXjG1t21x4s5bLoTKEYgCxRd+BuVjDbO2lewoB737gVloA9YPBTNCctLQrmt7Gwzld
1/ql63xphsxEUH1CCt9rrEIC7zm9X5swVfiWPFukGa7bgfdHbEL7uQqbkmd0sfwYJRv/rsIUJWsS
NinLPdrYZkd1nTZXM57KoDI9WvQPMz+3fZNtaqV4EnZjt7AlBh3Jb7HLQjzeYjVzvBQRG6PbRMxR
d6YYpFDkPjjeMtl0bAK0rrERRGENDj1YEgq6j0aoXe7EEFH91RHZ2R0UH00M37mKCOwtJNhAFGJl
ZlUqRxy8rGE3kYDv2C2D4UifUzQIu3xDodwU9Tab6ry5mhnEt6aiGWCsoO/WqEHnE4W09pW3VqoM
JkUrvzSxn1BDBT2tTQa7z+QTawz/Rl0Qzl9CYoy7qVJwpPZot0HuM+pZia/gOgaLJuCGqjyBQ/gd
LjGyy4UHfEYcIsTilkPfC0qv7aj0MUzWFk7WlvcJzaEqQD6SEN2nzEEE4EGTFJ0ZeG2UqDRd0vMT
zhsQvWLAWE7oefbJobWaCvR0QI7Pw2CcagxxEeYgwbE4lAHJEMbFWPZAGNlWjuV5It0Gi2iSllGO
Eo/fr9Uo0iwUK+/ygZv6cwK5qtPcl1OUy6jlH0rLgWMdB1E9jnJMPmmbapaTUNdPIOZsDxz6/Wia
+BDacH44oPqJRbZUVNyiuRaAvDgsc5IHq+5OeCd/Sz0Ndoiu+k5LNUfImNza5rbk5sCkm8NTqzwA
riDUkDIfNIOdhFpgrrPfkAvIPbSOB4nDzsLRaC0RNy+Cae2rB/mKy/xt0ANynQiN8vg7WJOyemiB
fkYHneCoQuOGo36oS3TcrrWYm0vjWbhTNoDKSo17Mu6mSWl+D83ScM3TIELoLXF0dbbAdJOVxWSR
4Y9YZQFBTy1opow5tJPyzVUtNIHRJskYTNu16K8jlvoPa6TtUTY89OdZ9t301biwxInRzrO8CLxp
QVILeU3FkikwHm5dSGmTCz22YwbuQhDc0tFXVzOteJjLeUhPG3dBeTKdgzxzr0tZf2glvM1u0cmz
/FKlERe5raW8C9MIrj413ewjXNn1CCu4svdXDpX1iY7rePZlFNscBRREYFiJ03RGXaZvO2ADn0nb
NHWhU6QnWc9q8UDh/XiBSeUAlSG7TEg1l9p9RLOmQxodgIeI+kb18zmY0gRzs2n1nyobqctqa7s+
a0Sproelb783JE3HDs0IgpBR+mZrz+2Cqu+8TFyozG7Eutxrh2KfdU0A7R6GZ3bgqllMlUHlpC4f
UiYHfg5UUF80g27WfIq1Cy6i0toBdzOdX2DxpmXG7FylGdliPx5iaAB9sdy5JUcyV97U0RpdxqW4
s7YCtg96ZNwViJ3blaH1EF02mEG+gOec3nHww794jgrjoqtIUx4n0oTsEMaJtweYcExzNo9rfc/A
HruL57Ias6lM/RewytLPUbd2F3qm3S7slr2v0HBh3deVhrbJYmPWzyFanhnAC0jZMExF+OzDa4ki
84aiEQ4/JoMJ7m5BDvWxIps7jThA70BxMMGpTRx6pU1SrnexiLaLxaSsznwpmgs5HL4O25rNHu5Z
Lg7XIj3MAsz/PHltCVdEyYeokdVnwrG4al53gJbEzB7g7AfW1AR02ZDPrcajUDCJufayia4Tufmn
Et2+Dy0rzY0fxEyOoiMfRegzv07fmVwet6Yh6DDPUl4otkGSigNxd2ZjVZ3wYIJsMEmCHd+srS9m
M61thtvPPpTB5pYiQQY95TZoakA50Gj7TjfkvdgNFM1o+OyJe4HK+aYWlt8EVLUGR4+XJiNYttin
xjd3Klzdst8GGutdVXs0YJcwHr/AZCOMcHxTijZ9G9wREcwnQsMZzhvl2n2N2eZfuF+GEJ1Iz0ac
Cy3/3kGo6lvMFoVfTcZF5yWCb4nmB3r0aElW0UMk0akGA2q1X8aoa6Ns7Si45s00zWXRi1RNWSRZ
6ZAhendpnatVztCofwRIgToIpQSdRGVq1t/QJxy6/ZKM/AUbKzomyXbdBbS9ForoK7pNi86Sgdqb
MRHyCjE7fdYtrKJ/MhT/V3OdNwBAyO7OZmA1UMvpEp1ALfQ5xXzmXeNd+pa73YTob0S6w0AfSzxY
kHM1UfDlPZM6+pa9LeuhHheFeRd6Kke1IByRaH2fkwf9b/TtElZoHJLeu8WRHIag172M3wVEpYL+
OCJNCXiQPX393FsIwkKNrsVWmvfJ5lHxBgA4x6ZP+wZ462aja8aBFiW+fNdwl751fOi3EEFLgb8d
zOYRFls3fYpq8n1P8830st26BF2K9pWyoAPok/JdXdqfgWh/B5D8D/PFt/ztrZ5nVS8xGLktmiRH
K8M1zQJRBfGhRdPltkNTwme9wFQ/51WdfgigarIUhEGdOxtbXdnCQpjh9febNtqvQxm9T1ebvuV/
j0tc9wbmwTvnXiPVAAfxerPBu0gJ9C0BnNDeVyWyth1ENwk/1km4XUQGy+9dAEj6lgEO2LoSPQaa
u3VN7sPyMhLq87sWxFv2t/cKnb1qA/wqNtkmk9sgid4X895SvzHPBPOjQ1SSsnwe1vYLmfjPEH7/
Ip6+5X7bLm1KWuHaTJafDN9ylb7Pio/yN1u7NnXDlMMWqYLuN9ZidCqX3953s99AiChOcgqJACib
dbB0YGtCMXd/ed+13+xsOo+VQBMC7Ow2etkw0xMjce+LGm+Z35hWghkzvvI00+AZZnFzQWQTvwuN
Rt8yv1FIu5YyMDUhg6MKhX7NR0xtx/cdA28dI2js0a82r4vQkvKSoDM20O29F09+PGPgkWnXVvdA
ZVpznXiVR4N5l44MfesYAdFIzHkSsKji2X1EJxtO6tWnd62Ut34RfMZoNiBgUJWTp7e1ruJs3aR9
X0B5y//GJD4RW1WBbh9gcriOwSlV1fukmGj6Zm+yNQwh4DVAwYtiFIBRGc4LtHHed1/e7M5FujLd
oOMFDJ74uIwYgaIf/M5rv9mdrYNEPwYrONOn6Nikdtd05H1nz1sC+JJsY5lyfGyMDvZrp34Tun96
1x15S/+eoKOZsFeFvZTaLV+p9sfamO0ngKR/EcPfOkZwDyyLLKHzqKwwMA6fCgJ3ip+cmK+J9f+Q
irzlfzO0DaHdC1JMs1pUKZKWMFSdQgekDx0AQ0AXVenh2CbE/eml9W9f3f+RL/3tH1c3//h3/Ptr
P6BFBZOmN//8x2Pf4s+/v/7Of73mx9/4x+Glv35qX8zbF/3wO7jun+9bPM1PP/wDhsGAy94Be+Dv
XwzcEH+/Pj7h6yv/X3/4t5ffr/Loh5e///K1t938ejVZ990vf/7o9O3vv2Cb/dtfr/7nj14//t9/
+Q9cQdqnvz113/6WPU3P9htW1x+X/fN3X57M/PdfgoT8mqQ0pQlLowjr5pW0sL78549EyCjDDyGZ
IfgrV68D2Lv6+y8k/fW1p4K+UQzRb2iAAGdsenQW8KPkVyHQzxYE1xIpLvnLf37KH57SP5/a3zrb
3vYotw2+1Ose/OdSYYxzEjN8DLxLyCLyVjDVRkBDDGryRbO06UONsvEC8yrf5ylS8mcEBUwiGeBM
+zUk9qrbOHJZTK/GONNLlZ6WWg73tV7XY8XT8VvCmRR5NXIxZTXkr551VDYHuFJY0Mtcx3+Cev6d
5fXjp48IYUkiojBMIT/4JjQG4VaGIA2tBbSZ/RPchKMHnTDgaJzY+gyQgOkjWaooQ9WC8t+3UZHU
du/DFQNI3JX4NLkWQ5MghSBAvsa4VZkNNP0gK7LresGvgoazDxNx9WNr4WWUdwBuYSA6knwaW8zY
MAKxmWqD7vMmiy68QccZwh9hx/1dolR1WUadPgk/NRiVtrFDf9br8WCADIt+EmR/RK6+PkjciiQk
USp4RJO3OqzExkvbJL0rYsLQ4XxtUlkXBsDbhclPKu4fw8sfbxVh3RIB9DCJ31Y8dd/GBI0cVySQ
T0ZQH8ILuLcHeSQWnkE/OT1I2939vr3+V/Hlqv469ab/Pr+NHj8EnJvhpXuYp5eX+eppePvK/w/j
zGuJ8K8DzX566r4iG/5nbHl9/R/BRfwK3wcB1TrsYGQAv0eJP2ML+5UgqYxEykN4kSXkVUz8z9jC
yK8hx2bHpseEnyav+cSfsSUmv1KY/yU8TtD9grDP/yq2vCaCf9mciFwQBQuxFBMABSFuhBj2VyqV
HjG5KCHfjXkiqINHR9T2Eb6L4qKbWnOptQ3DnyzM//aOwOBFhEI9GUJBuDVvGk5owg2z6c2SYRd2
Oa1Y2mfbupIw7x0grnsW1dsf6/KHY++vAfRN2Y/vhTr9NYbiUbz+eZv69SOrwRmDRLZLtnbK1OLb
MjPg1KHvGm1p7uSQgqCelGrX1I38bAELijNg5L87mM0/r0O09ACaUvdJzHT9mW3Km62KTycIEWEY
MbC1U/pWdov2FpNjSadM934z2dKZxBflZpIbRno0WLZmxeyc9d4Wf1mlfx40P9yX11bTD08/iWKs
IRLjlApxTmHV/vXp10D5qGoC1cYvcH/MexyBB9mg55h1wWjDo4k6kmR1Ek03wO1O5DzWFgguYJkC
BFeMhBCvR1s394zoOfhJsCRvoiWWNj4WPlwSY5Ngd7w5OGIXAy+dwF54KGGRkQWUJLdTbFzWT1rV
GYJ7nR6DKUDtzpLJJ4corfrvPY+xlnQbmN8wQajvWtvp4KoCKyEoPEgbP0ucyR82tv+8jWkUJjQK
ozBNUsLZa0f5x9vY8joRjuFmKAbkWi3LaYdvo84a5kBHmBJ8AwJy25EYJ10l1/h57JScshimpjdo
PDSXXkn2JQGcEAPabjF3wNWg7Q2yA4YgfBqTE9h77DOt4cxdDHVFgH1eGHkC8BqCDWpdXudGXleH
UYqmKhwP5u129aJxmA/U5Blw5CQ+DpiSlE022KnTt5uKOokGWI/JBUjaWwT/v5nWXdb2AN1nUV31
mI3MckJPvSFkU7dVAgT8QWLip7JS6hgAYQQ3ycCdStL5IZ0Y5vBD6fhzChBPU0z1GJiTbYJ5v2As
2R1mTIzRSJ+DlAE2lQL8whTWXLDN/XSaoNUY3filK/1pg7pYmYX9jE4ErBAcBtDpEky7bl7dkwTA
ps02YN5skVSY/176mm0rZlBag0MER+B8G4D5Qfd/iYesBGnpbjJwpW2AZ27RjDH1FXzy4umqq00f
Aorh8Hfg4LySBzqRay57DchkOMW4lXO/leMBYg0zkO9b1E9Zu9TKHXwQhs/ACgPwiAEMXigxeMVw
Y0CiwVY5XgylJPF+3rqqeVzMbM78lRmTrbpS/gZDOaYy0o/NR5LGhhegEfNvgGRBYoZNtMpbjMJc
Dsmp9HlkM74GwDkRgD9x424TlN36iJSKnQOI9LdZE1QRAxbYIKQtSnqAeAGZKXeOqe0zYH0yBzbY
f4MgLtjyAet4YQA4zje7Ql3NeWlP8RZIrMHIhvk6uw6qn8pWdxun/BuAWGuQeUCtQODsEpjNE3IH
2NA8XZRKQ26DAAbhHpHX9DKbKACe+xY4LBgmduMtZrrdlI1wVfoUILIsRzTGkocBJgjuxIKFt0jK
5HoHMGUNnJOTQIGRSdSQl5qW/jQC3X0ARYNc0IY/tW3QugxKf/ppm+Mg+jok5bQ3oVbfvGKY2wCZ
gkk83OUd2TFMiHd129mz35LzOszbN9IAPzPaGWD2Olq+agH7lxO65x3eeXPzcV4nej2XrD3JxJpP
bLK0oHMpgUAhbdE7YNAqM/d7Ni/41t5FHo+by5001dhmAIQve6GrVmUdi7Fi42EmewBxAOg1XCF6
r4Z83SSfXm1ey+gTgTgHy4juVpr3i5qOwFBasEdwOuxJmL4ks1SPgYrF9zGAq30+4/cFZoINirsh
BM4Cnd76gkwuwMiUp0Xc0WHHNjM8qDjwaFnPnfqk+1AX9cQXiW4HLBcwqVdRBK6MliFcHAWm4sYg
agEntV2kQD0/xJtizzWAYjcTKDR5Mo5lhjQxPQEY0F+iz5tgkBey/jww1AxQVgbcLu9nreZ9AnTV
tG/QNNv7kQQvPcqLqzF9FX0gA4grXV9WF7D/BPSCg+v/Hc7dGCWXVKscmLRFZHoN9K2bJBcHl/as
gDrfdh9qYBuJ4vEZrkUqd8oEFZg2gRWwQwSIliwNWdCqdEkO5MgEbUmgWvMuxHkVhtuNFpBXywZo
E38eaIolWiaSXkWmSvfGjvKWd6Q+KMg86SwoZ4Nx6xwBm7DNBe4MPYJfAuaH7dnHUQx9DaAAsNOA
tgfbXkzRQrIatip7tMD5UVUy1Tl0wOoLb0d/CMeGzZc9mpEn2oX+oKo+AjczWExeNZ19wHnfPHOM
WIHFn5Z927qyvJuBJqsKVKFA6gJkOt63IRXTMdisvfM0qcIcKKTkzCAmqs8LzMp2i3fbbQDhlIyF
aw0cY4ihuKyAqMcq3n6jkK+yWdfHCSAU6euZAwFEfqdtj1Foi5U+nOpVbOKIYxjYggVboQVax1X7
ESsWO1rH1yaNdC5AdtgtEebJCjDIPNLKFiDRmgvXsFsAak8QLnnsSx5d6sX7/RrMhwhaH2NKvrbN
dj8AMWfIcA8Y7y7R0bOX8mba1j38Fm/rYI5PbDLjTUwnwBsBtLEZBbApYxV5aAZA1klYQ6wRoCjX
rBeuHfF/mrZgCnQUMO4VWP6w3T6Uq3D7EX6c+24Q6rh4Q4rXMuyE8y0t4J6tXoAVA7wkkOMBazCF
r8Q6Py/xCAwC3gJQGKzw3cRxHwFBGT9CXr0MC7jMH6HW5cw+nHjSANI/gy01MW99PjViOFtFMKKd
QuCRJmDCMd7X9kmN2564LqyvEkzT14IEVbhP63VqTIYbWsqngDmAg3nJg4cBqI09onIlT7VKwKdp
aNuwY1nKkF+tcJ8G/4xV5rGHwi7w5QPBHdbtbt1GW953I92KGG0koAgrCRiEIKW8aGHNjgx3Bv4I
YMo9LMCcOSDBWKHB5FiVQ0LWXetVCcwIhV2nS+oHt6uXcBvyhIZqKcS4jGYXkng5wnyYXY/JiKTd
03gAwLZvQdf1LkUVH87bdq9K3HOEQUYJoHct+zLatBI7yNVV+TZidp+pRkbLPkX29AF7drxUv6Mb
IbgPusa0dEkB6M9wuyEA7RUNfAfhT9l8AzqLvt6jFJQjEvGCDp7F2QiwwmOKjF6gzdECE+YpxswH
vgbxHSaSZd4oob8PRAYfRgul/51u6u5kKinlbov1lOs0Nfmrku4Hl1D+uYogqXcx9mLocjWDNXWa
a1rivFj8eqjCfjwCmNcVDhLERVeP0w2MFLvq2EequeGBcF9s1A73sWLThW9DDoHotruijHxauDIX
qY6jq5428iNARa+wh2gmvzEUf2eMG8VRlg35rgxNP0g7md3Ul/Yr7iz7AheC8IwHhxWDr1dORQuL
5jnHEGj6lIw92F+J2+jOBxaorm56dlHvdhsquFxTOyB3169slKF1BfY+zn7wzumK0WdDgJWaaxAK
wRMhIxCPwE/ic+qVAsyv42XGvu+BnOthiuKpcxdJa5aDBUixWId+2ZXrUH9CB5pk25DwixDoMoLB
pcOTtIL6PWzVLFIqotfLJaFnMPiXi7ackqzcEvyF0euzD63K+YDtBprSqaRKHmAwBI8KxK71GvD9
8+qb/t6CvAe6haTLaXVO7sZg4Lcrm8mjrhjA0jMZr306+FuwYMDU3ZpO7PXad7sSJFG4wLtT4Bf9
GwpSkMvF6u4ETo0DD3lQwqsy3m4q2s1ZOKg1gzAH6iBUiuO3LorLS1AbyBmMN/OBokI/Kh+PFy3U
Ba8iwC9vx1CfQXy6SUGquhw8DEcLpP0XMg1AuZr05wS4uycGvNcHYO/WQ9Mkd0DNHZC6+SyEUuz/
pe5MlitFtqz9QkUaODjNFDi9eimkiJhgUigCp+/B4enrO5n13z8zraruvcOapOVAYWoOuO+99lrf
PhCP60Lfm8ubfsKT2Jp4WhRq4t7qkPA2A4ur3ETOhVYu+6as5L7sg5FUtUGb2FXti83EIWp8uzys
5MIi4SvCOVlhHZa1vfHK1mKP0DjdBYVXs0asUheBDIZ52fdDy9bDdRdgclrcicTRtKyXdWjHczsv
xguFlhVjjjQuM+NX9mHycfO5d3iEMfN48do74nVNu/Lg2+12Wep6ietJfqhWVdQhU7dbgmreVUU2
H4rE/tk5fRPsp2KrmOg7yaUztjxUagjCGgPwvVGtzYulhhpIselqbqjMg5lvU0Ovhg63qVj2uOrH
y9p6bqSNdT0WnsFSKgNDfUVG7UVtxS88jMNnxT7MOJ11gKoocEh5WL2wEy3JoQUiccCMYlDkqzqI
3bq5qVT1uSZNsqfiri+OixbpibEIR7uzvxd2skZpi91w7YfhzsP2hz6Jx28z3SyCJNaHbk3lgWqa
hbOb8xFnxWFwiu1x8kfx4hFaO+purvfl0ilKkLoLbqccHn1NsIxETsdzYPf53uTcJfyU+j+9Hv81
e8y5Z5JEnKohMW7JPBWHdXD8LwFxpYUoSblcjLKddmouX/0t5cyVEjtdWbPUJRD9G/HU2BiT/Dyi
jM54tV0aKmvm6sfYWNGuLOkNaAFcndNo7rJObzfkoKz9MqbPfCY6VHZmx4lKhv0ULNj8ZE2aWZcn
ghQPg2NtO9vgkraaet2XlXdQhKt3djZWbdS1PCKz26yxKSyOl2qd9/WC76kofFyi3C1sKc3so0Ep
dfKpL2jjavtHSXB9X03Lkz22cuUuCNSbmRkPZZqxH0D4P9mLI8582tbO52phVxOrJttp3fXdeLeW
erlwFtCwLUb1TL22HQsc8pESgrtUZzcC0fmK9nB8sDfEnnZBV66H2cCxbAZc7ymv9xHBK9lTHH8j
dq0OgRvYb1XuBbfdOlNZNcrFf7hNhIsmzpEi+BgC/1nMrRW1Sd5HbYu117LKZu+K9WjwAoX14tg3
uvDzzxrL29tSsc4bY6/WJ1KXZJi2+qHMSV5Fi1d4z8natvt59OC6kqKjqJEqOcpt+5pJte0Hx8a1
n8lpDbnAqh1U/DLasGJMJ1+72gnJemCFB5bNR9htqsE/Sq/kdLQIhGwpPsyy/kjG5q3U2v/s1jG/
8A+re++65/GU4Py+ddI2r7Ff987XdGqcs4sF8Y6kxPpeGFb/sFitHsKEkcLRlPLdQa4eSQ337e0M
Yvwd3HD74LKa79yxp+O2F7X9QNzNiYi6kxewMvORNpJglV/ULNib2rNtOS3BGUNZp7ovp7NBGvV2
zHr92Kiyv+vIJdyO1dKE02TYz2OlDQQNZ/neO7P1US1jFZtkEPuDrJfCC4uB+V9Q1AVLU9C5TtL1
Bv5DJzDgd911lHVfWm8zPxPD2aCw+OunzRN+WCTxeULcixUOGDwvFWG+SBpTe2C1MyVIkLDglOQG
SnoM8zxQ3Go6w+U5VPYXT9jLtEsaSdG5jcFbs5VWFnmVKX/OxjCN+Jq77nFoy/zV3vhOcU4O4THx
jPWse7bFl0XR/0g6HRwLy7K/Ns3SnNNafhIlrs/OGhCEcG3vhbL9mRBidtOxTXALXXt7XHzbfFNM
EXeq1dMRIID6KBy/+Nm2LeebcCmz+vHQlOZwnisgpGNfUyONRfviz52PP7ivGW1O4zEgiRwvbIQN
dZvPUT2N4tCsqfEklvpRE5qLHTk9TqR1fpQDhmW7apbbYl6+WWZQwgSwWJ9yJU20H8xpZvPAidRH
TdGkY0yXJBmyZDo5VpPRftW97OIFb9clZdPleP2Dt+FkprcVWWDC0AambtKF7tmu9WITv6rQPahi
nX3ilzzvo56uiT3HP45rvyZPED+K4jjbwWjst17rQytW96fHDsRdZy35bZs2z5Wd6OaHGjW7B8JZ
yNp6TCsPLkmDmHE/F6VMdovsFhx+vWmdranvqM6nTfi7noMFa4ZVaPXaoTlhLsRQ/2EFrbuy0HWZ
vgcUXsV+7rvgkIyTwVPobeLiIkM/zkWPqASEF8VsdcD9kBdsheOmobfmRXa0ey8lVUOCC61nJSKJ
T3ZOlkj0xerjrAWvdGLZSCBuWpEioDWEwonXd1LkcY/jJc5Hny7LWsr0wM23ZmGzBNMDx2ldvHfj
kiFuF0RSiCt7gfy6KFqhO1XMpfsL3a0gm+Gt87jSv+Yjh2dolM6U7O2Kkjss3L617h0XFxMHyzzk
+5yq5XO27OpF0BAEMign7LiuTi6es5SvY9WXr3RPXUlpVznftx4ExCGrfbndmXMjskMmW8VCxsW5
m3jLaM9zIVXcaZVVu5Wu9TZtVg0CAgVxRblIhodeJEl99sTEBqSmFllsOHV1U5etsYaBf53s4XHU
9aHGq0epOaePSiZeGXIkFAAOVKbbqK7b8lcwobTG1/Gk/GIF3lgemqznTFeWKMtdKsi0UjpZY7cb
FiKJ7KF37ObOMjW5hsLrXcR35MjiaHcuc4NeCL6+3sjoHYYK9F+4DZ1+mLeZ19tNXWd+Iiwwins9
DHy5R9lZRwVB3JcEWx8f2Ey0PWyXgS1pBftSx2hLlYMvnTU7ScgqFYqJMUGhbqFxOnu2WqCOwEDR
t24+eFuUQhh5Y8yxHOdClfLJbYwAb78koEToE8c3TSI9s6xt/5aqXN2CO6FKtCddqbjJGDhFAw8E
sVKqTy/KWddWRB4B2C1kl7Myw3LJ0c7nK7Uz3Kxim4iFjRmOcCqwOGiyxXvc7Mzx6tDHA3Sy52tI
u2bly0MqU4O/TN0RdXE3hrBuzmZcjhVE/pC7Rb8QXvOokjc2OIXuvHKB4HzU7mmrl2Rk32XFmQHR
5ZOMm1VFwYo5/Bpefx5su/4cvXJ6dcUSoHzjZCISbl1jN15J4nwj7ZLXlV4OE14K5wgu3RpOqnS1
f2pIt6pY9U4DvXuRw83QlVaoKKsehAD8wNI0yIFX9h4BKmRq0tPEXWwu00Z+keZqlhF0E497eVLe
+9Ytwd5AG+eGZlDuAjLw5uotG4GcUu8MXvZrDmZEekt5U3EcFodyH8W5rkjich3dAIeXh0D2itAW
CTG956e23+cZPCXBf9gxYbPKbDdpjyfPLsRy7vWWfRVb07/4qT3eWX2RHtAYeFxM3/X8eKR2TI/j
iOWecGdBdqWB3eLHUDiusSen4jXON3KVh4pB80NpGJZ4kJ1X2Ze1rPmtR1eK8mSIrJ4iY+4IlJsJ
fiP2kYzGGikLMoiuyfvew7riUBuLoYzKdZTniX181dl0qRCxyEge7CWn1o9dOZnfM3ktOTOzWp6d
UdV2pJqJN8Kkaed9myrjtA4zx/xCsuzdWRP+lE2mAp6U667yQbkDpWqi++q49VVxBxolEPc2I1OB
GGFRVrWrW5WgBBx+hZ43kox2a9ACit+fdZP4z09d5IJV8LR4d5g+hB23xETP/mA1KXi3vvk+yMUe
QsC9FjjtYSyf0XL996wbi++r6JQ+gJUvXwUFZ8uLWtivm4kOEE61JiyQelWBsqjne59XL6cd8PSb
tcKiiYcAYeVkZoBezsXvj5ZXCYDpqilHCYwhyStyZql55+CK/GBPUHWqxo6Xc0pHPjpF2lsdvEW2
ZYhn2aIrqAGwxNcNV2jbq93uiftSueadUd0wtVzbOAAyfecEHb/aVJrmYRl7g4lmYgAl9uwUZAXO
OsXTbiXjyRRiWA41JnR9MCXJ83DoFfOUuZ6dkth+SQizmtul2ZX8OkvIoQX/bapEd1+zRO5h5gKe
YjQOnexpbqr6hhDqQmhu8+kRvdHbvrpO1fxYPe9KVhkcsV4kvZF+HBQ4Gs1GcQEjadjWJe79pvuy
kOhuoo4d78VxNSDzPP0+t1orq6oIaGeOTSRcWR/NsAR3c07ObD9o4YNT4H5kTguu6LnIZyGOswGa
2uVlw92tpuC1AAaT0Yv641OQoZmc/H4hMJ0F6c8hEFlkNyn1XJM5wUnNSEUh0OnxVcpk0yS+AEKE
BBwlGnfHNRfWnbPcJJ0I2n0LZeKA0O0zGILw1B7nQXArkN4lVpvWNYA/USeXwg8q93PyBrU+5MHY
pXe9C48zlJXexhvQ6ECXR0QScRkKL9+ODVmg/to72+VJAlnc4q4n3ckHVPW/+sZIRwZmRvHa2h3B
skVj3fkm2N0CcUYAGTzZg9WP7yaRpe1VJNfKwLcWz9/JYg68nY8+0T07Sb4qbsBi11pjMEWEC5UT
o/5kce0OaD4zWR9Fy08A+hTwV6K1XNqpGKPK45b4cDaVbVuol76aHlDk8+Gx6jLxZZu2xiNYfM23
mM2QyogI0CTvJwOyaVWnWezPoH1rSzxNaV3se2TBNw/C6o8Ua+2t3BqL1lfKC7627c2RTUZ1PQxP
gK+bI4lOGcrUZX4zuv6xoFS679heE4vWMtuYsLd3QyHHdxKtOcXMYb1nx3bHH2RlUh6fIPMObKTp
Hphclz+ttp9/DVuqM96qNYHZM3cgRto8uCyAHy+so3T72MAylUWGCIJoSZP1zTN1dhzydjcSMyUj
pzbvu3aC5BskquCLQdkbe2NeH71CdXFupPJnlVW+EwbYRW/nNR9PHtuB7hV5RO+ocCsI8uBAMMKS
7X1x1uTjkcNAkgByesKnJMI+WtVixc6nxdA4oojPuFOn3u3NyY+wQej+/SW4uNB3zhK/RuRaRnBe
VVXCJCi8O0V6dueu4+hHumK9dOxo1vsxBEksYg9qe1YZa9CYYUGkDVNMb7c+md1jiTr4LgjMRpYX
FPe8Qa0RewSq89BTw0SILSjRDBlDMeae85vREUS7CiSUjkF0VgfQMQAWzUEXFLvGq9T9htaahlk7
MEyV6Qq4xWrnNBRdwpYEWapfTK857KyZbg2+lJlHyMmtHfWVEpGaFciT1YE9R01bn5exteFgFJkK
CcU1fKwk9PM5S05rQP4n9/3pm0vIN566qb8R25aerKZkMGYlb9JH2DqtMjHyyLMaUNbElvu3dbF+
+ZlDUnGav3jSWrkKm2K3ombdMDFd7zVUQB0ZTp89NeMiY6/3yXKieOYEGgd5Bv/MyMU2phe1Ov77
Wi4NuZtZApu5Pvjb0tV7U/ZmrGXHsxGkmSB/htMl4kcLUmorkZxKz3Tsa+p02ROlBE4TVGanPip7
MM4M3SJ/7ts+MvKsP6iNTDWOCGOKHX+Bt7TQGUeFls+m9oH8DsifzKh9ABxMEY+CvxnzaZr8B2da
1yVs5dLcbkkbnGiOy1emDRXAr0kgsME2IhRKMjVyliC45PXUfAeawj27rKr5srS+d5dt+fotaDux
wzGJtw5x/g3Gx4KaO3KlZk2PWGEXZqb204KIFfZVeZGg5u/WWrjpPjWJzyxG+8vwxHyUdTuWhAKb
IfoPtVx3IxVJHm6w2oZwckax48/urRHAB+q1NGnOeYYgNYg8jUp/qXf/uynmr24czBz4Nl16ATwI
Qtru36H1PeelWbeKMzfvOKl925aXLZnmH4sUzNrMyrvPF0FV+b9/27/aon7/thIHCWYv06JywzH6
FytOPWWaKOLICLvG6RhWAA2SuETv5kitfBoDr579f/I9rd9xnH9xrgS+6frC85jpmB5p0b9+V8Lj
YK1KJs/jFRmMf6AxmUGZHF7weCQoDcWitBedjAxwLepp7A9+Dq8IEQ3AjruNO7W65sdaDuSYRyMz
aVy9QbdvUozSOLkGajloAH+ptnctm0b9aKWT/6qKkkxCM2OtPUqzpj5Yc2v84QUN4x/QUoHFzRzU
1VGWTf2YI2kYUUeg7W4GgvTFp8NdomqkrH1setfC+GNO7XhU4Neg1eQLwdliSbwutkZssSx6UVb3
EaxgOmLXYJF36PLSIZMFpvUSZBPT0y4fjZOZrIXBRGnpWmKf83aSdu0+aZsEclTQJ3wseuGuUxpI
FiweUEAGxWXUpY7txDlwimuGtIL6hbPJdONemZY8ER+eVbwO9XoCW0a/pqVE+cDW056twu2YmdBb
v2FlhlHRysb4WdV+Rq2hgTIdmFZl39ySJYGHjCj8uHMSa/1R+jozI6PXU4fDVw8E2WeNKaADggUL
FRWaDrLRHAEoY0Zk5vbUncpqhHTZBwWiceD1/SXYCq4ZH2pgiWeI5G6Yeg0oqbYFqx7DiakPaXXF
7sAnsCs2FYzTjNCgSiQBqwg4vjHKyHAtp/7skIwO9p1et1MbrKY+/P5y/FvG0n/BuP6veU//D9nb
6WX+dIpc7fP/5TH9w+D+PPVZjdX9z87T3//Jf/napf0b77dpYxbFfI1VHX/f//Oe+r+ZHrpHgPXT
CwSS9j+8p+5vJgeFxVfjIraurtB/eE+t30Av8PVBYGNZFdL6d2zttvc3XztvJpmbq0sehytnz98X
M6RC9G5uuT5zxAzoc4sVc9z7IsdnxcTMV3soH+2925hJE1WTXt4qt9YXgnULs+0iz5Ojk1vpKyjV
Gp9NNmBdKhxcc5GlLWYKVXX9X+F2qJ04Afc5bEwZqqU09nXfIdZWcsm/58bWoTQSfbEPPs36fJXP
TR0ni6wuK/7dd0dPtH0ygGWFz8xTU0j52XiAuhIhInstiOsHeaIEXcrU3gerbzbRigBJLA1P64Ft
eYj+TTbAF2Fd+9jFWObmGTRJ5XlcYb3z4c+zHpFHN2XtJxhtkFQHbzJwsa1lF411vRWPTpLBThxT
uVbsOB5KFmQ2v8/vbQQXplPK+7H4vnoFkrpsmBVQzSNL6eDRoZ//5YA3+ZLIZfiCTYtfJ0BPeOun
VD0JrD6cHeNUAYxChokglsxqZxRJfZ/XNFvR0M89wLexUmUkdJb4pzb19Hsf5PkbCzXd76QpqS/m
XOHDMQKq57ix8myKSSbMTVzYmx1Zq9HfBtsi8K2mydMitPfWpFNZhCovypeKUg9Rf8iml9ocGHbb
wvbvOpX2RmSPfvA1gyT6WI6i67HLzdWhbU0rO9bVtZpgbxBaMt6Lcz+XGc11AEU+RryfGIib4KwY
pBlEMTO7Fy2D4JQiWOM2efatATpGx4L7d1irYrgR3ANunFIpkcxhU/WvHHvlVausfTvu+F19koYO
/qBuMLo19gYDlOG09Q7luUzrR8AlzRE0IXBcAiUSKNdMPJE73cMdxLw0+2mmTfa1zNM0B8qbMTbb
XCTeiIJiDEJ3BJV5neY1WO1QugrmPA4gFQY4brLHSDxgvuwtgIPQ4/uUbnWT3kX1AM+YLlm5eq+t
CTgGMRr9i9ZDG6fWuPp+cp9Ff49p2bYGqIEyeFy7ftSoEMKKJ8fov+pyLNOzxWr4/ITXIHke56lJ
BjoGU4svQKhkx9SrcfPLKrb52WqX2X+rHWnr2MtcYHqWNFp9pFtNnqeqoE+djNpmxobLFc7UlYf1
ZGC+9tj/wLCni5ijbgRSpEjv6Dcp8D3HSkfQGKWn0CZyO79ZxLLcWo1giwTDblWEbM5hq42Y8D4A
BsKm9cAikNbl2hQjbEZzmA3Ati62FG545RQgDvO83gNF3bpDTYkxnTHS2s0Rmygwx6KqIRTBIIJo
ORfpfDM0FFxRS84bSqWF8Y3tDKIw+YgGqlpsrPPjmiTTcx6YBcMXfpvxdHX0vAytlh5YnzH4rBfX
sanwC+O9XOriPqCaGkPSGNrgj5nb746Xz9+XVqmMJi1d7qiAJc62ROmXdgsyWD4dvErQjd6G2S7N
Z+N3XZT/F137rbctuizhD+43TNEqjzrJkK4UZfLVRFP6SRa2+QUwaLLR0uTmRMJt12zXjNAYD51b
2poRmaduJF7V/nLdmfQp6Sv56+Xbcg9Bi1pQp27l3nVOZhHKqcHBwcPZ/A+oLLh7QEL6a1QPZZmf
Ulbqwldli+QBWEWF0iypYgCbg0YNm7EXfgQpt31pNSLTrnLsC1sbLRjFs0eJoqWQ8oANkOVWBLkY
Vq6KuR12tHJiZtdWd1LQGH+UXdXXmPFx6eBpAPIC8MlLmIM6BUC1Yuq9nVLNbOw43KKMI9DFL9v3
3xd74Wt9p+8wSZrayHarZHrluvDU8iE1j3qSaRfWfqJQzXTSfi/8Yf4+NVd9z2WmxIyuWzMEumCa
YvNqdKX8KVW3o8Wakahrgfq9MsrHTtb3Kx6wJu/eSNc3P2e33j5rbML3NtorZ07e4+lfS+Hw5OvB
gHeTlklB7UdsMQxWcldhYbUpfIxssH7JRTJpniqexJihtXoEASu/Z1dGpPDtc+nVPinqomdokFeY
wVbNksRhXmfocJgUw2lwnWdgxe18NLXUcGpYYvWB3R8fDM744COjIaxDyIqCtUKoOWto+JJ3c3Or
5Or37fyTmBPLwRzrFq+MpiV4dIS4NG4937tNKpWW8VUAehaGLSCl5w74ZcdOKqwv/H6ngTkRg811
VAdDzZmMBmPBcT7CE8P36s7qBWeO+Ta7Bm9HVVMGRIwGlP/o5Bh1MYW0T2nNLHWXSEshTswuM35s
Z+0abRSuwR9Zg3+rwPzXqsf/a8kl6xos/5+jS3dNv7yvfykgr//gjwLStn6zqPX8wLZ8n6bl2pT+
UT86vxFrtH3KRiR3XxJu+kf56Fm/MTphaAanHI8bacp/lI/S+y0QgFoomhzPJHb0b9WPv+9N+f/N
q3vNq5DaNPn2pNxo2P/WvDK8XNvxikXmDYQM6KzS/U5ixn3sV9N9sHvDCkIAgBQ7XrkmGLitwbj3
K8d5WHEgwobscLD88SD9z1Gjv9a0LpUxQCGT2hheF3hh/29ZkNqnriCTAm2xrY3XlOfdj1OwjxUO
99JmfJnYXsmMBUtAmOtGPzL0WtpoMofm808f5H+X7vlrfuaPHwW2OoW8d81bXXuJP6d7GFCngHf9
NNajUW9xaSuwvYY0xRh6bgNnTCQOKT1PAnLsm7764cwpXqUEvx0H4EpVgVd5qNsIcnezRvM2TrR7
ud/+s8U11vUn+fMnGUjr+mFe86HEfcQ17fbnn5RgZ2/1Preu2hjl7K26mV+ncc51mF5P4AmCYRUz
zUfinIa5n6IUte7dzbDcxyMoln/ylyOJds29/eUn8jzTpXSF48mHyAf5159IWAMaK+aCyPMbUmHg
Il0dEyzJHv1Ks6epX6XdHxJpjjIuChDYhzzQDDwF7v4sIgJHXty3t/qX7DOIttiKgjxOJn7NsFCD
nCF1GRtB1ryVNl++WTbuJtHtLbfvnvAz9ZeuL8q7dJRXUA24zJKbN6v1YcaE6GNKx7kf42KQX/2s
IS6TzyBC2bQ+ej1KjW9anz3yuP0DuLd1Sh2T0mqFu2HuYcGuxV2PD58QBkhXe98EffqumS3pKNCJ
q45U2mYVFSDauqNOWegVlsNaYB6X7Zg8owrJ9gjt2fhJ6CnzYICCrDxDG6y+SGTz6x68QD96Hsuq
I3YI2MW56HCcR47jzZ/EVMQPDEt0cBQB2iPS4SZfkqy1jlzkNeJ0ILmfx8lJ1tiC91oDc+/rcRcM
dWOcCXksRxPhJ40BmIOK8117cUnrkJVkvpdNVejkbVcdGKAGRWSbw2rfEkQKBszR4/Tilfyi+3TR
61n4vcLxzEj3p2kLA3kTZmN6gNBs9seOSqgKg5xPJmqFmWJjYklGsddNhzhE98jWDhFMj8a8zA91
gu06peAbxgpY8uz/YGtCuU9s89h29qWjFGhmUYdTgd9bs1qBrXgq8iScaMDv3I+62LG0vTuKHkJi
aNTNHspSftPVw3zydHD23B/BZN/7Dm0uOwz5Ucjm1aRwz9oP0qgJ8Hb3gX+GLRB1tfW993WIdhvs
RfujEYhhPLAK/u8uxy6F6YOQgmksM5uhp3w/SnZThekAGxMWZ6pitjnrJ6SdAlkNw4TrrvMHkqx6
R8SO9RJ89zpRfa+wBmJ11zUfgjDtKtRN4X9kdJj7Oa/6b3IY7jOnhYtbtOVrPabivsk276k02NvC
qNiWHyJVRXrCLpncegRCP8fKwGgl6rZLdw5miIfFyNIHe169k81QmVmcmwCjZ3Ne2JhlsU8rEu7W
3Pp4GPQN15V4kajtOyuvvtWt+24vlErZJB7KaXira+sm2eb+MDVltm/6mdLf1YF9wQ5CXaqnSC9J
+TEHaXXvToG5Y4XA8jpapbXr8undwBP4AEHTIL5itPsgdUc3VknLPo7KKRs6YNWc+1qxCmqm1srv
lGIoeuj5RX+W1MbfnYmGMQLTf22Hkhz3DGZ87C0W40UzzkwBzk55HUTJlKHyfGp8owwORMeKAaN9
ugZHY9UtAEqzTQvSNs0kj3QqabBvqPZljOrgfFr+gsk9bOkIbzuyNmkMjy6vH5kue79S4rUNXH2L
Zq0eWZrDY9J99W0MvQcEUV3dWJ3t6QO6aupfJgXP7+gy4hzIp3cwbO9XX9vZBcvrnOwwF+bNpxm0
RvVVZEvKjLJRbe9B+4RdFxtV3mGOAh3pjQdX9oH34Wbp4H+klITi6nKZ+9XfJSnS9Fs6LqI/CqYb
8maRsK+ek8zz5ZHxpTChM7OsGzuCXNEgxgGD+RCZCmC1Eco1kTaTTwwZ1sNsqWB+SzSS5Vdk86LF
5oVZy/0CyM2ZXslC4aXdPEax7+nK84PRd/O3T8Oa544VKhOqxRH5M7Xcvdxqv9mBnJTDKfEDAlpR
vnFoH7puWXSMFc3SrxYXA5Byq7GWO8qdvmd4h8fhyBRFiTfDyYfyYhDhs/lpHVlEjdfNyxPiy6Im
+PAJp9ehd/o1f3QZ4y63fETWyNtSaftDlhzyRmjigpufWOzDyIXcJSzJPiGt+zMLNtjlnHR1oo9j
xkMS1UWVNZehtqQpQ6eBVH3IR4bWFOKW+krgdCgx+ta+dR56uLp3OSK3c7TLaU5CI+OVZx/HsmXi
xVgC6PNrevVrck5J5y0wGk+dXX9ekTNw4bMjAZAnCKpGFDbycNeutv9RSz/HT48Rxzh0jlB8iNoy
CdGRex7ufTb0prSwU9dtB/CZWbBD26m7fbI5qbOykHJ2mU+a5tIFTTynjdxYMmQ7pcDyzgAOsOiQ
FaAZVkaLyfG6oVfdjVUwtz8dRPr1Fg/7XJ4XmzPkzukA4e4tn7e4CwdXY9uC+dPa+S8b1Cx+sNle
s/GkCAelsUjc6m4WehyPPVFQ7J4kINqLz6xdp1cPild9Mea2F9Bx2ya5X+lJQVNa3sagD+/Tgrmv
wdvEJd86GDxug3zog9uCqyu90u+HBFnH5u7FCNtXgfuSuBnboK7Pps9NVELHxXOug6vplJUT+lhU
kwMsH+ytwyYWLdcb12yCfI9Lu2TFCzvnhqgx7BLOBcuoGD90hTRe/G22k3tDBan69L1tTu9ak6ls
6GAJefYm13qFQnBr2pfN04zVUfOkocIqwe2lk299s3xWlZ2Fjp1j0J13m9eaUakQIOuUnMa8m4Mi
dLLi1LqtoIsTXuSmHxZyWNr1+EwkLuTubuZPmTl342xbh24q7rxNiifJ2R91M8j2JCdwYFOSb9Mh
5+Ds8FoP/bZLsJYHlfNLqIqQSuLfky8lxqvVcSPQCqNEO2yPne8b1TGK8o7MBb9C+/06Bnp7TEbx
tC3kLnh7qrBLWpsMTrkdTE67s90XZzM3T8uWfPW64gbe/NtKy+vjEGccBbvK5jAqVRLpbTu5znBO
1PIVc3iowPQ+SCDBkfQBtkMuOrFq/tEbNywCAMD3zgBnG0PaIdtqTtKnfKleGfhWx7kTCVYN77Nc
RnoOA3uNm62Ha2S6vG0rQohmmRly7wVpt8v79lKVoj90DdVvkNXuFyx8BJiMvn4YDWyrXcpYyel4
TPBfXz1lnRUv0m4JXgTdriQhCCtlHi6J6Z4QUmMG18disB5Nhl3W1pwXYR6GCTMDBHteIpiQZTX3
p1ym991/cnQey43jUBT9oWYVc9iKlBxkObsdNiy7bRNgBkmA4evnaDa9mKpxtyUSeOHec/F68Yre
TXJWB9cv5g8Sy/J9MTN3JKrKSZvOsrJA5de5AUZdJ82z9Pzvfo4+Iq1OJvqNbV8dUSMUh7CZbFjU
6lSWZrrLEQrvNyQl+MkbD5uuC4C2xLJmobtiGLm4Fw4BFzsvGRuW0wW3c66eLNJerpjSvS2bld/n
q18fULig0GqLF7/3j6sDO7YoSc3G+/gQWiLg4UWfxMaa2WAbww+vozgV2NsY3mSWHM/T6ZwVePI9
EF93zkfSu3j2FHqRZU0j3/aQyGq2arZ+jdeFFQHaicxOkCUrKrV0cHzGbGV/g7rCzXCBXKpuKF8T
fnvJ7n5LvJfWxS8fSv9tCmWmCya2541nogUSpV6kGB7+jqW4JhF341FBYtpot74ksUHdEOy8HHwh
78wi65MbGqbm3rnKKq/B3rdpMDjTs8UNc29N83NnivaZmi91Sz9b3OZrNt52A2Frj242RWzEzrBz
54Pr6uOZXLqzOrWiqmEBihxW3MAPjo+MvdadFD0knTXxin2Oh31HT+Y/CVfxe9Sw3V0+TdGJF4mp
7d1Z++hCjvpqBcN83KoyyZx4O/Y+033wuHsrLH4ngZfVmM65W9sZqrWYw8/YDZ1bHc/3Vu8uF7Uf
Ni++WSxstsP4k7foIqt6QtOm4vY4iYES1/V2NRbwjKAZQ3wWlu4Kt+o10d3Vt8aDdyGcacEe106f
rE2qdIr1mrUEtT0sjSMOjAueB+nxaajy0RFcj641l3tL5fd2Xb+aaGSEFbomuiibycdRp4uDbVXJ
I2MM3F/Etux80d/W4+gfdcLksoxryGJE0xXddFHF9pVElrfDcWV2rTOheUQLd5Bud482q6Q7tVn8
8o4PWZ+HB/Ta4lWpoAXB5OHSz3Jc19zSFn5zFTH0LULrnVF0fTUE2tv7M7ECDEzXHcJ7lkzYvZnw
F/rIrrm72pjgoTaS6jJYcFaNLeEi7db/VcRYcQO5zBCY2mVNqVG5BjX+xI0O8s0vHFS/og8eXH+z
yR20bxDjmINUlnPhw8B8cjGA7Bj7dfsBayBpGKLhyyjXC2Q3xLa5KsFFmLt/xdKKJ75CLsQybsfL
jcpoV9gE/YHfPYcaubd5D7Fgirsn3yZ0cjfyT37dnJG0gz504exPRlww6TA/wE5pVAh6ILtrHY6R
NkVWQWIGRoG9VJy/m06I/KSqNn/A1NBdOYiYIinea3K4d8TltN/5PH0lRLqmIwmH330dKgQ65NhF
Mq8OLtGEuyCf8rQbI4KhkMc850JQvuKtOZAbhJB8WSrOQl28ul301x/DUTODzN8qd6of0UPA75fS
DXd9jWdup8hh5PTTnPqPK2BoHh5IDOWP4PlicehTFF7ko2X0cgv636sOG1h2Zvdz0s7U12092dFh
21rLZcuYB8NejeFcU142W0y0BlLxK8cM9jvHi7qEaQzKvFfjUn+roDOXvkEQxyl48NoI9X+lxrdt
4czbonqPHptgvdGQouAYbQ75ol/xM6yZXFSV+gkRMEYnh5hibleXYfPQ5B3P9DjXD6gDqH2S6Ehg
Zn7F48g2yRct56jqltu2CTbJqeiOe4uYdeId4t2A4QM/ACOOaPIPZjSdhXU4dtDxYWwQAAtS6vF4
h4ryjVgQwRsxWMR48DnO7MwOnd5G/Ifz8JUQGnKztEuN+KmL2QwyHNpBjNCndaxv0VHeCNOg0kBN
zJI07uaLPlqJzRBhdbDYEtHW04blBYtYERKqNaGNLzI2TTILWXnv8xpTvJyKG+QIw06j8DuJZbpx
W/FCHNdFubQT7wVWP+0Z9JRJ60c7M3gzY7EiJgwJO190waw+fHK2nlCWsxLNqQvvsLrtcEI/wR54
a0sfkC5WghLf03sZsCa28gA9dKS+EEzz3o/jN8uYlBL/ZamKnERIh2XgrgliRBJ2nzyLnMXuLuna
ACEdhbt+BkgR6CyOgm44tjkO9bKmYCbNWfCoUAtpe0/UXXfgyHkGxbGljYpDvujOXLQlZkWvJHyU
Du+VT8RJw0TFuyT57JqYbe5qnatsvhuySrciWLK6ZTpVNoSCJZw0wwITbSGKxrSJIHxB/iWI8gv+
0IqrB+1lTaW0byns+Yma487xsY+QRzVECdGQ5tfT+kSiibxBEXmfROub1/Evp1l46pnfT4W+F2q+
ZKImd7aDdZi59cDzk6dNjkfdL46yT97B+T/JdvxXWMVzsMzTxbZxJg4jEVK0/37MJoNfmKK+6+jw
S33wg4kKGH05iQHcuuzYuqZ6t4jxSxo2LbN9F2luvAr3G+Tx4tJAQULysu1MjF8GN39VNL9zXd6s
a3WIOGhG19obln32Gj47TvODg+JimgiYc2n9Uigs+GWLAnE+FY23zleicC/9Jbx2PMfeUYFedvny
heThOq+a+4DxilgElqLiF30MX0jxMIXWrUsQzSLXyyKwSPgyD3rWd7ru/rEEc4iS8EllI5Cn+qnR
ExZr/xnoJ22Sx0HFpyDHfTlOArUEsQyLXk7VoJ4GUFVpTI2UjUE5sfXnueECwyeMhLLAIuPhUPpl
98mJICaj2gcS5wZ1QdwTGahe2EcLO0Vpxgs8a2F/orNsj4w87B/RmrrIGs61VyJk2fx1MX69dAqU
ZaeuE5ghHeMi+Um2EdZJ14490Zp+TcwCwwYcQVxM2y5AdUVeJIq9Y0je1vBqm1j9jRX2010zj8OD
vSnMEEESdOEbgbXosFEDe1ZW6Uny9WwVcw/iVcoLz2aqeeH5TfgMihxklokG5lpdZ7C9z73j2tSr
xMRhzLTg6tVbLil4434pP6zenkuO+Th8n5KpQhKfI0bc1UZUXzRk47mRxXixr+vFf4Fpuzw7KufM
W6zRpf8g4jfY5V11Hriu1A6G9SNjCY825S409nzNEBt+Ui6bob9m0mk/1YwJTBpEZjyx3G8eRmgn
eEhVBbSHRyeaM4hK8e3i8cxhqA1sdUNoXP1YMXIXWWha172NxzJS1zE2luBKEc3xkRAMydAUANK5
R0XQcs/imjiwGds0FyAi4EvB9fmULGxOYctX5qLfQDQcPFmH5sZuk+mW2Vr71he5D//HUeW7V8VU
PmPuVNWpLKRsXlqfKpd9t9Wf8skPfgs602k/oj1R8Afw/5AohYMS7ABfIfdsYeUYdyv5MCHn3o5b
QJImbRVnPBV8sz3Ei8+IahzRlF1jDHLeGTbmDZJbkdwEjTcz8KxmRBm07G3Fs9mO66EVY11cqniG
9+S20vLTnOgaWDwAJVFA5wh1ts6fqgxyEDZ1Fx9czRs1Vz8GYR/ubU3HvCMcNXyx4dQTp2i5hT44
+VDcMTEovh1vpSjFQ0VdNRN0SxZwjIHSzh01HZOWgngHVMr4V9jKLSxojgBPuSFiBCNDH3Uogrpp
U8z0PsTsJalJgbGiCKc2Nq4DvhQPuNwwWzGyhaW7bSt/+kz0hDmjRoqMJVm06I70qCTnZlw3V9Qi
U5dFsRZk0zWachXuPK5lDEfqc1IDnIZt8vJ/DNmtAAxPsfC8VBFJI8Z/ZGyTp5JdA4kcfOz0rljZ
CLa2cjdhfzCYH+H23UNctttLwQDCsGMlO4czzIJFJcel+VLTJonynZ0GycSMIXwXMBt+kRHEldS4
kx+m9sjoHQWBxLbWYXDUhOoWZVQel013r7mPPJxVeFl/KWTI0S7BmjJjMxPBhxrI0U5JgSDrqe6w
kj2wwuidA+mHsKRqk4f9wbGtmYhEwCPvc8vvuPciMX8gWY/++eBM113uzVy92vgc0KpKtmzZyu25
ZdaSpLxxBaOyPO7RGzWMI/25D74rDidwzKs3P88b0ZFH9Lu9SXuPPAAuJxXlP5p0k5nR6+BvLOK9
oObJ6YZrwpaiKa2mKr7ZbMGGRWiq1qxoZi/alZ4ptgwpBAEhku7olWOuIDij7uJ7RvjIFboCqRl5
IU2ZwcfLnXRr/eTQthHJkj3N8iMiFudB2dM5hDvqo9+tq4fwgswe8QUhCsmOaDz7zZGCx2jAHIIA
05EoNed+274lsCygDM0UyIs1BohzE5QhB22UeGW+Pxvsu31jeQVL+9HZGmZhgkqIwUsD26Pm2W8T
a/gkgGajhCpLgq0paJGRVrPb3BcLGg3EXCMPnB3PzqlgaIbBUilsf6NTYj8lZ+Pkia57baSNbUQm
00otsm7FfMIkJl5qjN6PuAhp89sxuPfQ87xj+ei+oqWT9zURxkTi9IbRyLnRLZASRxL9GMsFBBWk
m72Gxox8fvSUEs6gN6Z+pfizlLlAGlPIwWGNxn4slB0XRLfUD7E3WV5a2J4akJf79piV5G2/1nUV
5pdhWTgfFSr85z73RtLkgyCaMqSRLAFcn1DiXclT+9eQQTbcjNPqv9h1uL6hNj7/KxK3+2k2Y38j
UMT0NW5u/zJabfLe8T2cKhyzKBasMUfMbwHd4GYW1cDXDlwPmaKUb7ilKzozFRdPprf6H2yS7Fmj
Jt4WbOBedD+6kcci2JC+2BYOoza4tJvY94hZeNMLt37ldKZDRTkcMg1yAvfLaRUz7CA2BvyYq9kq
wBRjukZMlfs0N1334jp2+E0e2vrDRoLOkH05/ItRxfkCbyRf8/0KH+iC7qEAwydNjFjZF/bARgg3
DQsMMpMPxkN1dLT62b8T1uirix7vDHYSe1u+hNP6pxpwNY7EiNW2IaO83wV9nz/08zICkvI6pIpe
NP0EFSaltPOI04Z6tuITK8lD7IiHcxNAwLEc37h44uCCPqS6I8O++t2cFT6oxOFOabMIhfPBkzl7
JpTYDPsSdtGYdW19sRZleMsp1SnmrWfp1Ib96bELxQq6IjDBgyVdftKQd/VbXk3BS8kV3x4JP7Lw
CzbnUHaDCOtTWg5fWJmE8YPFEu8HOWPb4tofpi1jXdRY+9qZqf8SHZnHMGAmgzDLD56XcbY/vKRj
MNCscwzZzyxxeOgkku4Ug9jZ+m/m/GUDgfSM//ss2tbaX+mZ9Nge3JERFGzkeeV3c7aV0N24B3/k
u8CCuBaVOJBHj0uI6VWi92QTBu99DGwlzTG9wCHxwuoJkZHVZFWhJJvC2M7Cdd7eGsHgHvdR0p5z
mcP6fs47jV+troGjzEtgwpOFWSji3qB7TUUuYj8To2OcB/izwrkZB3ce93E4wlMc5dzdkjhchugY
8elf1OvS3RHRW83gWqT6l2+BmbPNG7fwanItRtwbqYZmtygZysseXVx7aNqmvrfWYnhXtn/mLnpe
/ii17d02LkmHuyVilrjz2MQpousIZrxwYmJgdnPco6KcwL7be4Kj5bvVa9mmll21z7CySvfvDPLh
N2Hl9TQ5fvHUKsvKs34u4t+kbKo7Gz3/saITkSRAupzgAgbQp6k7+00mYYOLJhqIH/ZpEUZlF+9N
rKOC/R4u65TWQ39FbPf7/RBVhm2iu30V0rf9+1Juau9jrZL7QWMmv28wPxcX5zdnvaTNcP95JaLe
a1ie07RfV0/+bKt2vwFp4PSApcpEv0p6/4MHhlqpJPPO2dtR3OvMa4LyyzdNZ7IldxltNwQhYs9f
Ivlc6igGJBXmVB7rjM+ANyEObkvhGZCXc7ne9rWPezTHG9ylekNxQHdg2+9sGM5R3ZQ1JRagda6z
vp77Ky8vt/eYFChuB7vghk7W+TydtaexBwm5MXdrxICnHixGhMnB0yFykN40n/MYkaJotG69TDeR
y5q9BlSC2dgPkV8C1J3JW8y9x2ld8FIXpfbeqsbA7F/Gjslk0idAaYSPKZaWahnbezaohCfQFTS/
xeQt9O9kHV9TBgcP7K3WDapODhKWWh4DFume5R3uTvG1grr7SWb435QUXdjvsfA3p2ma2qdmKtHV
JU3Prw44xvH46cb8hLz4FPAq3p4shxHtrvZJXaVgXMf3USmb8tJHUNsTwflu8fkWRxsVCJblIGhv
pk3r6AhsxMYnRERUTRM6MTfCjT2dbLn28UHT0bv7aYSwtcPdVXwn28LEf3O0/Of2PU4qMVMdsIMC
3VgTCYpLMS6ao0tj/5dwvfI40OAwNfCYSuxa5OnDQbl42KJYiXUvbHp9gDAM1nijF+JDuU3mF6c+
nwnQAAgyTvL+TFiOuvhpstkUc7WyScMa0kOI1ONWd2kFpOsh5sR462wjP6m6XMzEwBGegpi1GwpB
Q0roIkFI7GYXPxwmMIcRXel71mtrO5rnrennwxDn5xsOaxWfIK+sw0BFNsvBmgLnZUja4Nj1MDZ2
nsqDD+1T012UIcg/Hc3Vs0T7jfLXXogdY23OmjHENPMC68pkiheoz6zOPVepzNtPazUhYoxmTKUZ
mRIsogSHw3XcM4ZK/WWZonTcNvWNqH25EQUhmfvCW/Rff9lc2LhLPn4z1A3uB8wyHAZilnccHclt
MxcdlUPS1J+k9uTWtac8gt/QmDYPBh/Ml3aQlEDzxHFr1SOlO6lK67QL/Xa9xbYJGJJsLOuxNeEc
HWchp/HgA05K/SDk0NXA2QYKxBLq5io+/DCMZ1YBqsNTucnmKTjvC7OkZl9Od6H6f001SrwAlqzu
QiyVdqargZnDpOTQkoQZ+rx2tZLOqVoSpLPAyKbgkvhWPAZIiNYPNrPDM0ESdQ5YI/ZIsU8M99/U
1vaugjXMVoA+5CJZW3q8ztcLOcD/Hx8i5MUaS7f7XCMIgMhcVZlnsozM01TGVZFCKxLDFeJSu94v
a17pw4ZT20kT3/2mdSqtdDBBeO/T6EL4tLEtXJPtydTGdMQAHNkZD+S6JP3yDRpgGPZ2P5XlobFq
bOPD2pzmMPRkSrmIOaJT40wUYdRGxV3ReNZTXQvnNQ66kVBoHCD3Cw4zl52Oa3hWSA58d8HA9Luk
hjmUjGA3rlUAhHAHJnQibJiM41fZWG5+IfMINZmr223N+FssUK6J2SjY6JBfVFP08a7obMLfCKCp
Q252fzmNE6qUnbvq4VtUms5ui+Ni3LM+CehCpv6ZZS9oh7nJ3Tlj99+uKXaPc1qp48w+3S0ahouB
Q/HJ8pLiTQqXxW1MxiIIE85L3Lw83HDBrPovhySGU9c14hfWy3izctnjvgIHKJh8nsvQrUF8cZ4+
LrcQDRi+uMtWsaqcY5t6hXxW6yQdIu7RnkVefuDkZYUFXKjPIC9Wr0HnqSXjcOiv12oZqgxDCSA6
Gcexd1D2oPD9izFss3yQojqxErF+qduI7XVnterdYIXNCaY2qAgGE2VwawPbsS9hZIIA0cKzXhKG
QwpZv8KXL6qkOXK3D5/9WvQgEubp3M/ZZQ9wE0dmuw+1z2si7RAGTTO2TXcZIc5b79GY4dXtto68
4Sg4E1Ik+NbvFlaT2qFnLv5ZMCguNp1vn25AMK9nPC4Tyw+oJ2BDRsN+y9GpXeF34LOT4VI8C6I1
PxA7eG+gaYrXYmY0AL8jZ5bsoXe5C+Ntei1VAKaIWVaA94eMXab3gUDytPltpbJtjedn3ZfjU6DE
7DN7ahkVRy1YRyTceW1f22PULFeoXFq+THd6Cp3zxWjmRTYHVnhskFYUdgygEr98i1d3MogdezDS
RswMamJK3PT8osKUMkQGcj1arbwUoLA+l8FbTqZs/fFSIa5+4TPDsA3f/jbH3uvvelNOPTG6RLNl
XJfyGVH5cB8nBltnvVjOngejfI1zCleGXhZkW+ZElX0K/XnuriKwV/DU6IrjU45cVO3wgs1/a1YP
TxgJ54fCIfeear+f3i2y1/m/o8hpuX8oii8CXY0BgiFZeXuUc9VbFPyf0RkQG3+zuAaDQxTL8nsA
7HUaEKF8E0vsvbFRQuqHTH35INGezGJy64a3CS/TY7NGAj2FLV+scTYYNL2JCWTp+f47/if7oQeR
LQ4V7EfWQ7STT7ljYwKqAOVMu0W0A+nyCP3/glwW94zZ2ndkyzDaRnqp8ODayfyb52Ko9w0kdEDA
s5JYITWnI/WosX4iyLq3QWhXVNwd8aUcd0wOsqF2tMlWz3H+zQVsjQYFzvMarom4wGIC2m9gvnPq
5xFtgBXz+YR9En5KVjPvNdx2GqWB37CuZvieU6S7p3Kd/F87QJiPpKuh2qrYF1S7IABWDVFmHu8s
JgO0f0OJPpeLUR97clDMYZnL4Rl+FuDHysafBrd0sK8VV8Khr0aRpHgUUJfBuNNHfx6rGLSRQ3oM
HEVszjBupr/SIkQVyzWs/EOP/QidcNzwnFZJ9d0WSiUMxOf8IRAdH1zSNWeofBS+ismjY+ddYJI+
ruDNpsZbP8JkXFQ6cPF9DewmGhjD3AdNVUYhgISAOToqC6jZCvOVvYc7y3foTJGCgjIL65RYRf23
n3V1J6vQQomsQp3vx9V3f9uhc/8yQ2LUwRiyBmQEj+1h0RZrsMWllUzdRhoGT3nh/bMtyz7htqFR
VGDNWfWTew6Ku8wpHdbynDuL62N5gZEE0zHBIkU3TofppTNDXD5FIH4oAsK6+7sFLUnSenH06yBj
jkYPBRNjoCaYdKo9WfwzluvcCfimiOtqLYYUWmrLHlJ01csSO0XEDRIwLWL/PeOc7QQAZTbV5V0V
B0N0IGCSbrVbEivONqrsB4usGCpwq+fAdXwG46k7Ubru3XYLB76XZr6f2CHJQwhqQFwu8A5O0pew
gyflbeayHy0R7e0SYEouu9XsbUSj45suTPCvHF3v1YunpcyoHMtvsGvty5RbtMML4DnieO2+YYTe
uqyv5y2BKMiQq36qlSvOsoql4D4N+uoOFYAB00xsL6iGSBP33LJGMukwwIElWUOezWzInObdRsuI
1Q3u7C+31PJv1csgmUlP/VvIrqLceW2ODIx7t351gDASn0ZQ9EOXoATMWt+RVWpsSdFlBTXp5FJQ
BO8ERvkPsy0DyOupYAm66cB+dwLE6pA5Vz/aTgp3A69/hWwtNRoMNUBconMHsJQa358f3/nEP7Ou
Xz1SD0a7qSHasCE5alhhiNd8LUakMXVw2zo1EP3QlBfw5KpPX1rNK+t4SkKwopihIbZAz+0l5roL
jgnnX8jQGJUCuBadchrWX1Ow0pMNhV8+WC2nyX6yJRunLoadxl67OA/BcWNf6Yju4zIMRPnmgXkW
2Qj2d7qsi2mQV8ylW1Sd8xh+EvgcLyl76noXM6NKVxjTuBY3zrUsH6lgbm00eydsgRNfxuYHZo+W
E+MalRsSGITZvpUy/ljeinqY5JXXQBC+3mrPKjPB0yLo0QKd7HIaMr6aNp7aa5e654b4jSCAkBHk
n6Lso9eECvaTXWv/BeJGsCvtK//OtmpQb2ipdXKpo2B7Q/hv20xR/eURDkX1U26+ehs2g6JlwrEO
R8zmpDvgoeIE80PdPnmRgei0bEypduFsnFvGGSicFDK9vyWAKZHGWkWvzsBqDTMV/VjE/HSHRwyh
BvyEuoXu4TcSgAKNeqpK5qdHe6xQUefYKsOdZ6xlvuxBQQComifPuljLHoUGdDwcsXHe8tdLpjFf
0i3Udl03eMNSGySXQ9vdOKCz2WmiDa1W71stsVgv2ZkBk+pbwrRRYmzcU+DJ/YQT2cKWVnquezeI
EFoV4PbmfdmC/kMiXG6RLpTO/DDxWcc7F7NmkOIYkGx0RKurtBp7/ycvwsC/kf4Qfnga2SoUNZP8
qpIKMm1ty84vcHL5rMSknl5lMAYydTFx0mdaaGFFx2aaBWYR/Vaqd51dASYOkqcXi7QeUdeiSGzD
BC+CxdMvLPVaqan+KnPm85BUMDCm0lQzXU7OSGvndb1zmntarcuNtQcAlgS0JZWHBeIZqFcHos/u
3C/MmmcVYsihvpvzMkGUBl6M0Q8MM1xhrB5J5RGqXX1WWKW+C2YzP1vcIuZGrEN4FinXToNLgKh5
xnuteIwDAx8OitCZjqwXfQrdhtEfY3x/Tjl56QwCVVvMUBkUAnd2OOEWRrEjt3fkvdf0nhzDXdy8
W84sCUXguZ8vKp0Ud4z2Ey+d3HU8+oDjofzTdkaZiR0/PrCtJ/G7NHkTsn9DVkoviGx6Z8KRWVfv
z0NCAzxvy94hrcY7tNAu6hTt7qqvZbnpk02TH96gKO/5+HwsL5fzMlvjnvVF3x1KAMvmMsYv/wte
Sa1kqcRQfbmHl0rtWa3kRBAPoIbTha1hvY+wn65Ae/r1sZoL72UaOtT/TXQu3NGi18UBhYi95+Yq
rir0X7A4HclGiAOJ+YNvxdS2W+ei3Ki7khwUHJOCv5P18qM6N4zoADzVQbsF14rc3sIGDgNtsrPK
9LwLRtvx6zptrn/VIvnNU5xa3iOBQAASHVwTUaZtE5q0bpXqLnFgIHXfYm9+gaxEO5VUDFMons4S
kWXo5PsyDeaNhSbJb0ghRZ/5viyaXVDGq50Z8kAHQrJLH+IL05AoQ8jfsDsf6gXJlDDWZ++GXKA8
TtwRZRFG16XXVe6tsq2ovRyFrT9a8DVoCfAtzPA/y4qbDFb7vc0svv9AReX85FiPEc/zKVOEexFU
HbxOas4Wx/dwzEaIQRBcuNgPErcE/qhwkwiutha7hYdUSNz7uQcQzKVvAp/sugQd9Egks3ALDdt/
qTv8qEGBPiqq3KW5lB6YcjAorvfFwIO2qHOGBu1ptY7/OlujiuHtb7uM2YaKjsQFKGRhpkVkmuej
QYB3XtJkTRCAfRujEqTKUhi/QopbbfhB140hc1WGa5fJMQaS5LmBQmXLKvE0VEOfHGrY4SOTxclu
mAdKqRBaeRU+/Im0c28Mih49RVBgA13486Hx2vFz9TXPAoLxFRuWj2UZyKNnXuUcOudhoWepbE0a
nD3VVAZi3+KdH9LFUwVaJmdwxXEesJ2eT4ryZ9aucTECaxrXBqjQBqukRV1Us0KjDew2SKZ9qEDG
hVuEtrIsK48ftjqeyAKzFr/r1rTE41REzWS2qgy7BJpstFcUYeFdy9lRHOk0OI3xSxTNFQwYC7r+
5DiIalwGkJS98FTh8Xg4fJo84j7GgIynhtU0RTBtmd5FC474829J4256d3yadAKlkevSee+GZfl1
VFD+EKJjf7DdSTTonKE5Em2Q5LQxkXvHGKL5y6525OKxMT/tyb+wOTMm8MhgkAp72/sOYgrwwgh3
8CJb/o9DJ31GbC+ltSNzErutylVMgBL/HVCD78p/gZ4lcyo2yCVegJydctlGrvO4NkPg7Qf0fyUM
czvCnFQkcLgRUfEWxgTO+0x1qjVEIlpP4bk2mP8yz2HugyFcuV8Va6XgmMvEb3Z8o4nzijk8by4L
J2cnSNDKJlKYEnP5OJEQ0/w0qJsIlmg0wmFr8zzubyzDv2VejXjKBjAKxcA08XpFY4xMo679ZyIL
o4h+uT8vNtCnFekqA7vY687keRYDFrCQy+D/Sf8YufixGMrgvJum/w+CICyyce1o2f7gfWC7C0yP
4hI00Y54Qypm4jK57P5gDSy3aABNsWjTv8VDGKuUGfJ66lSjnmZc8YKfD+J1ZsigU79R81dBZfwV
ek34SiK9OP7B31y7Tn++s0mxHrOauMiDC79hxIW4Vvd/ojJOLMRn1BCtzUyV2yyMMysqMQDIua/f
6HNAmU89NJP0D3mpGy4fSL4K9FKZ2VU94NKHy99zThTJA9xWvwZe4Q8boSV6BmQRsDLJuqAHAlkS
6/hFYZ6MhxXV8SdE/S4+1vkY5tmf1R3rcx4r2rti3spLp3IRwTTzgE4RQudoUThGyfFPVZSl5U2o
qYMY2TJw4g6dPesA5l96cqKXPz1zzjmppyjL1TrcJA4yT6dmDJt6DOztwx8zcxhDxar2bS5gKXQl
i0vKzpVgNtQ4zWEGjLClfzp7ZIUMKSXDn5B8EIYURXhJ+vKri4v1UnD4lQgJWJ6lfxjNSNojv9rL
qDgXUEuLuruzmDyAKNZLurl6u9VRleydNV9u7EQVn7FROszcQY8f9RhGb6GDjwYap2cRktR6coTF
vvB4iWWpDyiI6UxHgfoxjbt+REwrZHE9117yZSXMMxFGN3ekfXfYAVu3+US4ztabyT5dhFeu7VHw
F2P9Z5U0XobMgc/rIZVftvEofse4r98b1xL+wUUsemWSxUvSP2QxOH2MfxHplbVSeClLvWPgSK5t
6uh/pYoDfZCa/IidhZ6jSYERes9/0IuOFkgwvQdSeSZpGFXfbwBS3lqViyeAiOfNSYF96QBIebnb
NKjR3R/IZoIya1z30Yp6PmVQxvUecV6b7E+BMKJSq5fsjbsupzWX2B+IG3ConGxvuiosBYWmhzqV
+bFjM8SqpvFINGCRp1UcobAOGhB7BYRNZL90JeXuj+d1gByRGh08WBSsd31dU2CtUVGf/V2SofvY
BE+aiZ9AHNp2z91/1J1Zc9tI1qb/0KAjkdhvSZAUJdklybK83CCqLBf2fcevnwfqnmkR5EeEaq7m
ois6uss+TOR28px36REkX5Eyk2e8a3DaFIYt/FVVk6t1YWRJxbGaNH/AfCDNaDoh7lvT5UuVXm7b
ViDroadqysmCJNJn0AB4/PhxnP1dmYiDbHMjFC/T0Hr0jcC53qelTyudYg99EGh8KFfqWY2PBtpd
r76FJ9/GlqH5ZYWvfT4ESPG2Y6BGq3IVmwsWdJE3jUwRPUHU15nesHMSxye9tn+HkEWKjcbkjTCP
NBvF1qGsHoLQNh0Kcbqz4u1+TsimvGjyGU047BCDnNk48tefT2Hm40+s/i+enS1yI/aAYyLoPrcq
J/q+LdYZCo1g3USOA+6ZgwvFBAwrGqIBXWSzhokLVFj4WzMjBVnxDT2j+zv8Jojs6ErqXMemvlDI
6ySOFn3vY2dg8uilc5lyHRYUCx6HJJC/W0vHAAJ4aLvrI0+i7FjmiPOA1Qa7Pk4ThUNJBrW7Pmlv
GlUnRHHbko6BXJYQmqDQv+D7B7graQqSjS6t1m54RZBJfsGRR3sF4NP+7huLx1LLM7F1m7qBduSD
U0FUmtcCjSCsef/K8DlBXdOeSQG6RIN7qkGYoUdV88rRY8E31Q1q6k7Qzwk+fkAPI7VTi5s5NqJd
HnOw3nHFRE+jlyb3Wj7U9HbQdsPXWIWTENpq9XJ90OqpbyjKAjaLAv0GwxCWprPpTpdHGjap1HNf
d1XfzqZ7p4snICQg53C+sCuA4Q2iXfq2nATtN6Oe1N+aV1vzQ2/2WuA1BhNbFsFroCj5t5XfNu+S
xYRA+tZsYGGQTCwNYbP3S7ez0PvC6Uhzq8EJpoM2zcx9sxD5YxALiyboGEeoZ1tJRFkq03u55+0h
uArVPPpbKRTr2ddt6scrP+tM4sBG5oysRjXIl0x+2+nPwvFRpnb5pqg+0CNA70lF3SBQhg5dCnXi
1UBZExq+Rg5Ft7tKud/BgoFyq8lnSKXGf/+iD0me/P8mZjJbwP7PWiab6k/Egt5rmcz//n+08KT9
r1nCBLFRKVDeouLwf7RMFGuWydOE1NE0UU3rvRae8S9poleCyTsLSSBT918tPJbQv5CrULkGLZDQ
OmSJj6jhnYp1GCatOIefYGqgAmYj4MWyzfUC3Sefdz9M8KLbxyp84FtwFTpyp4ro2pt3X+aCOMh5
OH2WbyGRRpEFST+UAd/vEq+IBguI6gDCqCq9nyghj/pPEyGV5lUxGxNVtOvx5r/vv7tyHh5HI6ue
L2wQ1OA7vo8nwgw3sgS8d6mI7KmxNPMZXFB0+EgULitbh7QLXQRWyZuAx2kUMnkHWlJWcz2DHaDJ
greCpjcrZ/580fx3LP+JokmBIhm6irzLTqMgi0ZtRkOc1ssiZ+e1oHEr2Cx8xImyKp6Tnz86KgNF
RiFQ7dBtFvDiMk7UyTIcFDo3LU+pfWj3wz5IOvVDMzSPyuBAtyxrVu6RQKRPR6W2dOUqwUM34nmO
A1OZHhuEu1bytPNvRxSH+Wf1sQ6WuipVmYigsRye07EegN1whhw5xcowwGc7Y076CCv4+fr3O13r
byNDxhIBHJqmbNilTpBDIatIEa3H3S2TKF+UhtshH/lJtLa5MrwLoThidIIYiHrT0j39iLJIBdBt
tFLyBChW52QTLQEIXXWUJrfXR3XhSyKaqevsXezgLX2xKozCzGwlQ5UeCbHo2GIcSc8gau71XHP+
6Kvc+tCJ8fYVTWNWEqUdj+aSNf+edylh7NE+ATcPmMEgFZVxcA+cf/pchMhHXB/Z6Vnxn0jAQk3E
HxB3UheR1BSxlLoFfg94NXbxvhhdx4q9lXzy0lRRx/y/URYnkgf6dgxhXYMVoYm+9QxgW24sFaAz
fleufLz5Lzs9MgzTFGRKbC0ksZa3fwefvqpVhgSv5Q9c9PyDHY/ly0hV7n5I3iRb2u/Xv+Kl8b0P
ubhQ0knDw0TSvZfUlHYeTuqfzQp2G1L+/v9bqKXmVWHQkG40FTwGxpzboZMYDVo13nmD9vv6oC4t
DZIo06bVgQStvdhftQP0aFICDPVCp0VcvYi22L9rK8+fi1E4AtldKJtxkZwudc/w9DJw6MrlNW9s
9GrMPVB08x8sc657Eg8eWfOmOo2C1KPoOqyiAG43+EPCGQzqY6C1UHj+wUfTuRZ1TdMsUp/TQCMu
5rnZcVJUGYTGm1T1CoVGBqjc63EunUg4lnL5qhDHTNU+jYPICwSUEqCXUqGStrVBs90mCAr+TdUh
eHY4EZuViBfXuE0Wg/4bL8K3Z+y7MylSMIsLMczdNKR+h6Rrf5BZ/QWT3dpdH9qlFYH6PsaFbGDU
6xZzZRoi8AF+0nP2FGvbp5i264narFzBy2c3dzAEVQdzYT7i21V1+gUDxQ6x0plN07VqhqJpSPFP
AX2uovAPWZ8j6mkaBw98zkEzGli9ZQckE4xdsHI4Ll94b78E8Xs5L04EyZc5x1D7Ng8UymAQ7NHQ
SPDuLctCe8676hPc9eG2gum3wyeWKhtLlpp8HGDHs22wFDm2o1Ku5EDnawsLatXWdAiaCPM78wS9
m2mUDSgmW5Svod+aT+BYy50W19FBgNOBMFNN++sTfn5gE0+iP2+jfij552m8sSuA8pacnn2gghPx
KWn1paccUlAZI8wP9HPc6xHPl9hpxMV5PUptSFuV+3XQIEXTBp/Ff9tsZWIvRmFa5zzSUsVyXnWD
nQtoDxqyQrnfsAz4Zc6gr0SZv87pdcdYUPTmnQuJhn+efr0eLSpb6YhSQCACMg2s1tzIhj4lSr6+
hDVfBeHPHvfMR5wSae9c/5SXJu/tUAVthxqjsbglwNsOdB11FITSrLoDgY/sVdBOn6JWqe5aKgdb
EUfqyhGxFnRxymbVNEwjmgmAry2zd7vSVu6kRzHMttP6k+xGB9Y5XmXhymAv7Yw516T8xN8MyOn0
Ww8F/C8aE+wMlIy/Nwot8R1dkOiAQIwo6CAqzbfrn/f81HXmdy93iU5eTcHyNGKr+X1m1D6AXq/O
XLNEkhsOBozCbFhLOi8sV0p9kvPHEII7f/FRY31CRcbUYYX1bbLD1ailWmN8PJWeK3jUFsltpTCW
n5AeaJ7rEmi8gj3iAVwM6MHIeqShCJizEitHy4XNYVkG1TMmjWeWWBwtID9DjB8BvCQdBp2BraSH
HKnbWzqt9q6AqPIMLAD8AmQiWLTXp+7CYiEitQrW4PxKXmxMFBftKW64MCelcb4gnJZCajPKYw7U
goZk4Bkru+LCWsF6gIcrsZhEaiQn5zaZhklmiOyBocLjKXAO2hTolAP07ZSVQ+fCBkRu4t8JNrq0
syTt+yvCLuqxxseW9IOu0p2J+88x1TCqw9xL3jSehSZ1Utbtyhe9MJuUHKgDcG3bKOUsolZBCcS7
ISqkGNAUCSw2eN15fQvAuv086AD8M5o/QMC6tZ1/tjneCka6JlWSOy6pxbc1UE0pgIqB+QKnsJEY
B+9JArtP15fMxSjUVd6Wq4YCxeln7X1p1oPJmU3G2OD663cwzdBchal2PdDZUmE4hqAswC4kCzIX
OVY64V02NOwLVLC8raq28ZNTq+i9R0H8eD3UpTHNLQSesxY1HLEIFetAJREzLSBfZUOxKVtl+gmC
M7FWluTFIZF1szSoCLDbT78diIbC7vGmYfXHo1sXo34nkjY9lkNbr5wql0JZ7DNwnCr1zbm8+X71
N70H4ChNCTVjfSl3KG4xjT+CXIw3H/94JEVsNRhM1LIX51eZYro6wGDaVLqA96aQgQY9qujXo5zt
K0fMFwyXMR9PWMu+CkyoGMRxQBFF2PdAcymMYk6HUh40CL9Ub+LJvkkr/Xg96oWvqPHmY00QE1+k
xdhG1S9kVIMm7o2O7EWFwZUPdvToIcP243qoC2tQo1ppAN7lcGSwpxOW5SOtI/CGsOS7F9vKtF0m
veLjq+IkyPwj3qXNlkzLQIErjoIcDr8N3dwtiPEI5Q7n7vpwLs0XZUoGRFGB0SxaQnTW8W9UUc4z
QgNJCLOrNlg+to+yTScYg/AKHB9cGE3V4T/uQP+z5vb8qU7STdaKAeAP+2f6K7xWTkc5oU6a9CWx
dR8f96ZE92rAChnAX9X+IvFr3GzoKEeEhnPgysPeuKJ/jdxJ5taYj+0DcLZP1z/HpdllXk0D6XQB
dmfxkwJhBKo9sJBiK/iJk4uC3qXZrZQALwWx6BPTD+XJSCXhdNxmiWJnXRhg38MK1Wl0qszGrRFl
NVfOsfnXLj+w5cBoRbmG42VZdvH0OBP43IDRxcl3C88UyeVe2SP/cpPNNrEf/3a2ScvAtnQaeMsk
pR0AV6ZdDsMOJvpd3I3lseCQdf9BFKyMMCfk+mQnnn48K7EqbQQQgRdEWt3nqG7sBkMLPz5FfDYe
WxyYTNTyy8WIVscOgnsksFbwOcFSZquGRvDRghX9J0HZQHCpkVDKxWpD/FNplHkDYByafkrHQaJC
l9krR/J5eWIOg6+9wRPcnJfD6SeD2wx9JkVqIGq98D6vI31v+v2ths75ts77h67N7gvawKx1y4NP
WN2aTlHcXJ+3szSPH6ECkCDBo0RCffj0R0ylaJ0GJ5sNoEqpgp4tUu0Y+WkqPgOI6zV0nGH/HavO
AeZ2PfSFbcAzgV6g1GZR+GVrWckDRLpSnOPGNNLQyBR4evRFeK+hYYswvcc/rwe8sMG5iyT1dhIv
epOLNdpKtFcm3K+QZgvCDXoK1d6isLuyE84vPewBrLmsBQ+UVuYiClBJpKEtptUEDIUflZUfR/Tl
jjpsxpUldP4FCYWHGJuaiOQqp5PHWWmKyuALIqQUKu6YJ0iUASdUvzq1ZrzCiO69ldHNic/p2UXb
VuL1quscX7q1SIyCuDTgXWszKh/8HB7JxkvZ9tNfZWslrqpm8i/KJcNdEeALlFay/nl9Cs+Xqwo+
QoCkofmpguw5HXGKTIff9dRaRFL5bmKiC1tZPxH/MzclDoebVl9LOs8XzRyR1yxNtrk0uvjGNdyW
UM6scxBkvGbLtr1hq6zZZM6LYvFZaVJr3HCsT+6eRRSMsjRDB0C5qSKlgnyeoXNSQgTWXbin+gNY
3CmE0Bo0qEUn+Aes7IwLa9YQJtkuKSJO5+ri7VNNhRVnVofFYeKVe8OPx2brAF5HIRX43kqwCwef
yoNZx3EEqDdP98UOgXoZ6z3kxM1o1g9UvuJn1XNQntIhAbp6HRhf0BzisQ4mtm4A/3nebNpQl18D
Eo3ioy9Ohx/Ds4WBw8Sn0H66omRSN9VU9hz2SGgDFmybv3qTdD+DQA/txYs/1faLWvrBh68y4tJd
p6QGYMAw5nX3LpcUqZMY5QwSNqDWQNrxPQ3fp04N65XPfWlueZfp0G6AwXFWnAZKkTr3QD7go123
3leMk1F1HVXHu2tCvbUO1/fnpWAO9Sza6vD8KHafBsO7GK3yJs7h9ZriFvxn+7nPLMXtzLx/vh5q
npjFlgGjSBiUE6FD6ItVNESoR0cGAH8seccvUaOOX+3G6g5xliQ3vIyL1+vxLgyNCj6oF/pkc/N7
MbREV8IUNQXO9dwCkBzwqq4qn0Y7f+bjU4Y9Cd3aeWgsy8UpF5pp4ddNlKMcolcoicJVQFd4yrQj
Nuik2dcHduFMtcmp9PmUEwBwtNM5Q8ATm3X85TBPSCOy/ABbPKUcejJ+u5avzVh1mJ1x16y8cS7F
pQ5JSG3GmKiLq6TFvCxBPIa4SEjgk9Yidi5HvFIq7Om/9rme39tdoKwkdxemEdwCKQB61PT5l+VW
gLt6inITy6ahiOBl7PIihppjWbW5crRcWKEo+4AnUCkm02lZfNhJ69E2QjwKWsQ0bZN2kofR7Gys
WbwItQ1fub8+kZeGZktnbrMIAwunxQote8svsTBBLq3WzaNUJgly3cifJjtMVlbofDotNh8Zm4bd
gAWciyTkdM3oZikbf/SALfth8hkO9YQElRHsrw/oYhTuXUMatPBAjJ1GQVwuTnEqyzEUTspd6Qn7
LlCCfqUkd/GzmRQogGFQrl4ChWuElCuk9YiSGIO1BfCWjFih0nVzRxypypUj8tKqoIA1v2NIKth1
i0EJKMfILc0LsPnSNdMjfLt+Y5JPbawyKlcm6lI0ctAZWUWhWpeLNVhkdWRqBZu7Gkv/Ngsr9ONj
3zqKYSjuEFZuV0Z3Yco4kYGOO6A/5VlrNwaICkEAU4u+KwqaqYGQnevnqreWRVyYNULMdTNKxTod
uNPPiEK1GuBzyGu96ywUdEEwuFYM/Rd2tVd9ub4QL3xFPiItTKASjkOycBoM7w1UjgHnbkwnMDKX
tmr5K4OS7208mOo6vQc9+PjpyI3tkOvqXNrc3qchJyiVqKbic4QsGXQBxXd1Sberbg0F2+pq2AyD
2rvXh3npm5KQ8HYhSadQuBgmsF7A+DDMNwVKsd2RA7RJdtkIR3EbxlCx/kk4Ut658E6V642E8C4F
ChC3gYRD7ciqk1tJSxoDBg1RLl2utRUuXDUcv7zl59yE5+Y8v+8ipQ28V6TY4J7AbTpMSLEiV+w5
bmnU5U4ZnPHWKkPv2/WveTEo4CQe1SaltGUZAXuSXg0RY9nUCGuhe5jEX1MMdAIzq/bCLLV9Xwf6
SswLzzPg5GTVEjd0+nyLZA+tJeoIs2ImLyW4MUF2izJQ8g2/vugX3hHpTwMdcddQRHWUaMmuHDbn
r5i5OWXMr9EZ97vEdSBCZw1agm5vaw3qYyshfycBdmiKV7afJltBd8Ir609KUa/cfPPCPL2O5iop
O4WuAAWFZbNjlDiKeBQpUdUyykcFoszMgmpfrk/o+fBmxJmNcDI3Hh3HxccNmlRB0JH7HNpAistB
mBkPqMKjI1fRA9njb2/AwfPROvPoxa8hGs7PIKLPeCNgfNTyl7d7Z2UtMvqoR5DOBz8R6cVJucHB
Itvr3pD/xE3Q//P6eM+PAxjaLCRuKd76ZBSnu8Ys6b7pkuNADrF25D9/xhCzDzKw7f31SJe+LPAw
nJfovJMPLkqvWMSIUNVJeEVRBIlrvfE+eyMP4EH2SYg2eobFo4u2SRHfUJtWf1+Pf2GkJNvcV//G
ZNqLmeXtIOEIcUtCw0GOeRjh8JCW1o2xw7RpDFYOvvNdqjGT9DcpMTps1kX2VEdKHA1NzXUCIe6V
C8SN+yh21dhTdw2CPQc/HcsfOMMgrz9q+soyPt8sRKeUDkIZ8h4Q/dNpbVoc0dua6MC9ors3DVQj
yuSHt+QcxQYBQPNnhqufRmGN2oC3ezLEXnGQbNQ/dzYG2tfn7eJQbMhdOrGgDMx75t25XvOcV4CS
8SH7qXgAq+7hxyIEfoDX41zYezZbgeVpOXB1luhgh7wxxUokQ+RYR/awBGrvqKl/BKQ33No24mDX
411ajzCzKOChS6WB8V+My5djXs5TpCiRtks6O/lsUPfapf6gP1wPdWktgv/Ed3YuWFIJOQ2Flofg
vTVyCVt9fRRRqW8pJqSuhMB6LLA3uy1p+z8asF5/BBZSAtfDn1+Sc6bIe4V6vinPcNBGEsMDFiTf
3uArclNSUXzQbYyHNkUZo4bedKmPC3noj9XKwC9Fxr+CliH0JrqUi8w4V6YC5giqufg6iR9MBJZG
mWQjwszzUZEKwAU+Ae4y1g67C5PLkx6IAxNMMXpZ929Q/4G+zwNgVBEEVPiFx86egu+q1cYreeti
jNRYuKtQ4AAFKcgGzu5FFfsPBYEhGngYhuy1JI5+Ms7ZAA+dPPtrjap1dKSrPq5VwRc7c448d+vA
xFEkBhIy///vdqbXBVmKgGzoir42XNVO6oOK89/H7o1/R2GEDI+XALyi0yiwfPqG3BLN7Ao7w8Gw
qkPblMPBNjK0dzOI9WYNghZBen93fd0ui5hnoReXY0YKIEINue6InkzjJOhH+JOyy1Gt3JZo/H6m
iZrdxpry4CGLhQag6jx6bbO2fReL6e1nzIbNYDwogcll3xuxD0DiVgun1vfbW6M0x53wMa/Jw+6f
TOn7UIspNSfNGg08T9zWwTSs0RLbRWM2X5nSxVE7D4jT1IQPTTHWgF99OqVGxqsfIq7vhhYMCYz6
9GoMcX4zEuwVNzGXSMKlnJVwxa/P6IUVi5wDvUWYVfCDjMV5oI16WRm547vgJPxPzaDQ52YFr0S5
NLy5asJ5w1PyjClW4M/gwZIkdWt6S/+Lgm+QHRoNsd8bNa8zvMBgWpsri/VsaHTz2QZ0ZcH6c1su
1mqFfAR2Opm+hfnqIyrpYZ0K/nZlaGdLkfK5Q05BwYunBxWA05kLJvwlPQzKtiOej5ukn2Z1OERW
sUmp3OtzdSEU4DCHgjZoIG7IxVwV0J6qWDoq0nddsPPwBHYHbik3dhA2vx7qbMJUyWMKegS6VdRj
l6HaJATsn0t164ej321HXAn+iMphFk0I6AfJyV+5ly6NDR4NJ6dJxZ460elndKJceHGEbp4q8kB9
kEbRlS9YUUtFx/vCqpuVltoiAYBZMJPj6ajzH8zJ7cWGi2KzVAccpLdjLfK7wMuKg+JN6VYqlv/E
9TtrYLfIcuGket9rRr8y3Evfl6ybR/KM29GXw5WK45DyBnLL0rQPyoRkq25W1KEFrlQlsuaPH51P
PiotZ+5eHhxgN08/bwxxVCljDUE+RVhojiAZlAyojOF3+9h1mrFSAz7feifhli+bwh9iL0JWZCuT
WL9BVrPblWHQrCzSS1HA7PD4JuGmqr1YM30Hlj83VWU7ysH7YiNvuZGt1D/WsmKlcGhxNnJ+zb2d
ZeKS5GMSmPzP25Gz+IcjcvT8h6xYKXydj2Wu9JLMz0i/uf51OkERMm9omuHvXlhIVpWt3xwUIEkr
DIiLUebSDCkn9Yolu6bOtT4obLT5kPYXBz+3m30osKe4vtjO9zJnPLglYNCQNIHtno6FCrk3aiX+
DEqHDncQCAinvRrdDB498n8QCiEBg5N+pnQsUqEKVzHs+xhQhMENTVNQ3rXMrA0Ctf3KajvLKtWZ
xU1Pg+cJVbuzUPlMrw2xbynxMPo1xW36bCAJuy8jfNBqvH5vfcqk/+BTmhyHusMzgXR9ntB3CSXt
0lLvWhonzlRW3yZPNY64+ipHsixvJdT52qDdTyIy8x2opmnzrL4LhX0WkvOtHbtFP+UHp07+rjRz
reN//hFBoADZoF3D1WIuD4ZaU+MGm2OWuW6NX9t8mly0aof7nhLTJxEUyadsUqq1ltSloRGP4dGV
4o5ZHBQe6mXQm7zQ1dRuusEkatwGRWp/eC3SSwRmA7wN7hXZwOkHzC1UY1SsL12BpVF7yFE2lPsp
quL0pkQerTleX/rz0n5X/eNcIhx4ENIB+OeIQpyGM4YxjEvsTFzFbkOUcdsJLZAh26Z6Ie9wb8Pm
JOw97UYPGu/P66EvfU/2HO9XmOsQohcbfEAeVFFQzXUjc9bFaGV8HzdirV50MQqla45DxC5g/C8G
GLWUzjwjdC2E2fdakcd7FZnwlW19fhPzjgB7QucQOjnvxdMoGOLq2CPqketNpY7Dcjk9ZkaYuD7v
VcQ5+8FZuU/OT0dAS7S338rVZHOLfdYoYDDVsotcn8Lg3sii6eiFLUXUHGLOGpf8wn47CbYYXdDo
SHFaPRYRFilG06BXR50xt294jzS4QRb2fWfhHrq7vkAufFQOZLR/OP7Ji5cvVCcT42xNHbnI1eAe
0s1iPFua/hhNhig7Bzexnq/Ko1waK7Vwam9znYFM+XQmc8/yEGXXQzcdBOosmFm2KLZaU92r1ex5
Mjjbxg66/uC3JcDe6yO+MKsmNHMQElQemNXF/a1bfV/XLaaWGfnXlnqS92wie3czaXn363qoC/uC
7tEbhBZ2nFi+a4RaoF6ZN6kbwN7YoRcn3Kx3ppXTbCXKkr/ctBYiikGXugD4rW2ndgZOiM7r9aGc
fTXmis4iL14atZRmF19t4N1GQzHKXSNWyseEArgr6qo/BKNqfrse6uy4pIM9Qy4cWjRAE5ZfLauy
ys+StHSj3NCePdBY3jFEGS2t3dxD/dflLu/RsdV7SnA/o35Wn77+C2ibno2XYwx4JMnx/FOoO54u
UXrVMfRMtFhHQ8Qw0BE6TGTy0KHXhDKlmeo1QHczTKcEjSG7qvEMFnYqsMFRadd55c4JhZqqX3DQ
G4M/kcenBn3s8aZUXgL8LYrmm4cyURbdWEpXKxgcRIpn48slPAXrk7jL4mgnel946AyOWVcKt+lo
8UaHxokq7bkbCgftVRNHk/nfD6ZS+1Fa+Cn/rSIU3n+b5GRqnysEYtPXEi/CdivbMVR3EfL/6G9H
ahOltxgahLcC5dOIhljUjd+Rz29oivN6FbG15/L1WnSm4653NnTVbO79ZJSxG2lBYr9QYJH6HQSh
Wrw6yIQ5X2P+oBYh4RfkCOCHdid97KuBYmE85HipcxeUBu9t2qdZ/0UdFRPOZt5EqAWmNMbR+xwb
p/o66FoV/YG+raLdJI7jUZ5jLLnxo0zGVptc+iR01LFO7mF+72hgaCnlAkRakNGuglrpDwgtRkxO
wg+wXAgrYWhtU6dE4XMcC0/gBuxp4xMFRzV7TZBBxmO0QZ3mW4lPO6cuztOF8hmMbO59bkJnAuDc
qphwB0ZX81NN0CTf1dYX0JOBQmfTl8IswLE6vm6Pu6EWZbNtLSOJHutZkiZ1FU1pnW+GN1r1T+Rm
k6DdUuLJ2i91HlFsRXo3SqqA96znqDeBJpvhCVPrJuYJ408tGkEJ3jh6tEmQPZy+mSj5+F9DNDtL
ZY92Qd8lx6Tt2uDRCtoCuowVUGZ57HsrT3q0DP0eodhZoooEPxzNIf9WWbxyqVhlhdO8TJglegPs
CGNSHu1a85NfOve3RPtWUbA7cSf0JKVNl18Y7Rds1oTxWyIh6scUo2dF/23gd1YUzNNdqfV2RDy6
alzfydFuwwg4S5znyBtTcOptgdMG/m1Glv1A+g7/0U3Euu25T5PW6n9yinVSbJoWffCHsrWBPh6U
2hlrTEgifB38bew3WluhcTZJ73ddZbNNUOSZNVQFZRxV8d1G+q2Gxa4PE8L0fqSU448icCb1tpeF
Pn3Vs6r1v2gOxjjPsBeHxMUmQemR3dMmnIJF42Vul4ej+JTavgcznyL89JIoIEag87Ymwau+tO7z
IC+rF/K6UO5z7FSlgW9hi/CwC5tI9ZWbckzod26yUh/HH5meslH3qRhNlJYtXBuAhWSRklXiTqtk
WjjbCeHtpD9kgWJYyVYEtjf7zUiE0uVdq8AfdbZql7bTqxEodK5cL6hB/uAjO4pc3wMLymxsfFRl
QnEyElPW/5iND5D5hNfuZfdS+grIVCR/gCLPxlB+/KdRVkOB3Qh6tOLJJMuubeg6yMxj5dYAi0HY
Fk/N9leK0jB60tipOlW7ndEWdX1rqTx3ms9xLlDox2wlCYr2UA3whOttx4sE74dCM/F6zrQIwzVk
jMIgC44Np3UELlp1YONpyNkYW8SpFUTQwhbXN3mctJTj66uHfmnbPmWxhvEnZ4hj9RhLeTlwJTJ0
29CiuQ+pWJ9gEA7DHTr6Uy13xSwKvumdsVV3dT0CknQdXNurhzRC6gpZ6qBCO1dNmxxDNIQZe+fV
TiW9jn0TjebfDUeKdaeKuBY/rVDW+XNqoQkA0g+A0izFSxv4VWqcyRuJd1C+xdyl6+6EWVje88jr
vH0RDTK1Bxz3THlHEgJWVgyB8pfVpGgd4dZaHCtvSg49vs6oOeC6hnap3/ufTE8GfziwDbAzc+I/
6KUV9HlSy6mNZzs00nhHzaka0FEughwH4qLroQwXWqkr36VWj8UvxhRq3xszqkHsQkByDvwsGg8q
Ev7jthmyRDsAsRbJXT1mnuGaOKrp2zhyZPlda6WN84aSpmVxryDLnzzJOEzKe5Ub2Hso9XAY7znv
iu+TTlXxxc+c0vuFDYCdPkaxYluPTSkm5zv4nxK38lzBxSFQi248kLtimoWXM0DRXamk3u8ckmf1
AFQVXxwEYAfnL5ZszprD7rcMHytTZtmr4+kRTkFKxXfY5ah/a79DvSNXRMK4kqxq1ogYHmN9MLJv
uDnH0ZdsnNApD8DaooeoD14Sv3i+3YjsRu/R57b2wqj8Qb0ZeOzhiDnh3Fj93dljL353sY75B/6M
aJkq2xonXYTsEXpuNej02WBOLqyMrk62SKv4/oAjehAa8DPyYEaiVoFWDvUWPfIy+221qcCnM7fL
GqIubuGN82epR6J4sUKsCbiUchZ6gPq1M5lyG+c40IJGUdsUY/PAt4fqYNtdAiHdUZ3yU6gY6CkA
jmmxk8L2tN8Ad6jbHylYUAh35oDXt4zUWMXcZe7+5hi4Nwjp5iFQIhGHuv0y+DRLX7xeSV99PNRt
SpYJRmdGW6gvqkK9bquxFrWtVfpV+qtuJ/sJUFeb4aguguHRRE73xmd/efdxoAWYMKJu+R2HE6zj
axzTftQAeZ6SMY9ezdDAEL3IB+2x6HvzES6q37xdCz98RCmxt1Jr8zbD4bL9QqZgU3gPDCc9lBPy
GjjHNl6DGaKnD1stdyrjZqoFYBIgvulLrlpM1jgpx6oaBcLDkRdgLlEgf7AFfIc2AR4ASYR7i+Hd
C0OM6JunyYTHJ/f3sWhkqe+Q8O1voqhp0l1VqvHetEdV3+si8w+8fBClKMa4EADZvDJwizTLxbYD
KO5WNC7aQ8/19kMDf4n1n8cdszXijkkJxwRNog4ka7MdK0xsjjWGNCOC2DbINHISrEKKcOg7NxyV
erj1ETBBtxvh7ps4rZoBbZneVl2hcA1tkEvHq6DNZQzOQ209fVupuam42iDxp6hbP3jiuJPf8FnN
uo0cnfqrjur0V9TQvb8DSOuPaoW6Bl8EKxxUgvELd4VVCfYDzkn9xrFrklXUh/AlKLx0iB/zfMrq
g9TrqDgOObycfas1cvgaQ3IvXR1r9XATGXXPoww/u4NZO6m+80Zb5NuIP/PHPA+Uw8c47zB79qTc
kqPkloshQNCCRRzxb+YnpphXZK380+mN9M7XkMVwQTMjJQsTp9EOoTKVENqnMPqZMzXhNuwTBbeY
GvmqDPmEPbVLLFKTNI3llhdVuo/0hP9KDZgc3I9tHD60SPVfKizivBuEqnu5wdEUkKeJWHe+dTBh
+CNOTBtvVTmLPTt1azZ7La8FdCRnih0sAuqcUlMHmhfTGTXQ2fqpQFW2TYunHnFW40uKjra67U0l
ajYI3hc1nsTlMHwyLL+Afe3j8Yadb2+pLv4JRvEZOVR5k/u4Bh1zLRk8/pCik11arTphPOYwh42F
WSUOw6Ge7LO0U/5ATVrkf6k58p/oyePtVZpDizOpX/LXarHlxLuO7Dc5mlZo+KDDM+vOSSJLP9gJ
ZzipO0rvv+MJT9XfJhI639Ok4D6JgjDU3Kx2HOx+J18wFhWBY7IlPUEwmwbWrTdUxotENdy+xZtn
9lnE9PoJGX6cDwrQ9ndD55Fcdj3y3ttuKhzpIgvtD9jD6g4KjMEQPoyllD9r3QnuwwQHkU0jNB+t
cNuJwm3mdRyM/aTqXyspxp9KHntYlXd6qD7JtkEtwQDakH6Pq7KjUhbXTZt9ZluOE7qLAzef6YVC
eQjIa5+nVtELF7+R8C5X8azZ5qhNTpgv57GPMG9gazdMldHtsdfusZEmf3jqoJhEO28IGw8vlLQL
bsJeKU2smHxctzqoS9beazwKxJPipQEGKoP6Xe+VGQQFgzPaUwGtd47WgTX1hgALOtmJ2R7U99OD
Qj5dfAsird8UthWH29pvObvoCVsxmvrQItObCo7rA5U4meDI2nTqsbQaFVaYwpuF/WWGSncApTRE
N5luV8UduQqvNrz6jOiGIgN/j4hao3brQce5CtJK8I3Gevpboib7GhR5/4oWTPBn78fJPZ4RDX5L
vNIfpqiNnzM8sHBMYEF9b7VM1AcRa9lzFSuCMzNVJ21vDWZCUiA8R3ENEgrtYKqDGh+1JK2fvZDk
G7OGukoR3m8y7amCVzfuYB0VuOZGJneBwq21BUuLkJWXoKhLMpjxQO0SzXzQxghdjAkCk7MHl4/n
tGJV1vA1yhw7PmIHRDrcdMLaTUnHPYTmdKY1u8JJ/XC2ggl+RD689g2kP5Hihjv+b8LOYzluJUvD
T5QRMAm3BcrQO1GUqA2CpCS4hAcSmXj6+apn03Njont9Q5dkFZB5zm+3+aDbMffPHMX9fQRjja3X
38M+jdYkTOVeEx2ApCL560ye+evQ2PR3lgGbra4JuCf8fA2gZglx7zJEdapKpdt6xzxgPUfvcsmO
NG47fmyk2tMNV/r0xM3J7n/h+mMHWhKXPsZFTN/jPOo/284K/8bHln6GM42rDI57GokBARM+4VZp
hqwOcvQXZTm6b7rPNa9Lvxe/wm7YHsJd5h8Uqovn1ffW50QkW3MemHgQaS40o9AbDuN1pLRrPG2y
natj4hoSwcu1svfbqIxzUnIznxHppGToC7t81TS5tOTLdD7NUMaLzsrBIQNwU+wfsyO14uaMO3Ol
m9n/3Da50qBmbf8xcHjsx2iN63uv9py/ePm3By30wKM00kClC1W/lgHBGdgY1XyzhgUjUgC9oqmV
86S+ogkosoeRQrW/ZnTEZzeb2uN8s/Zb1S8kwsz9rsrHuhol3Gmruz+umqkX2WzSNEdLrQJIgVHr
raAQjw7Ezo5/i1Dmv6w/FM8rV/hTqMrlvVwCGpE1n9pXNC7TrWlHl1m/4ztP0fpQ46kawRxIfejF
qitnQERHWmVgUcv1IZlYw8kxbxa2Klte1oQ4qJ5crzV0ejlVAD7vEm900peWu7QeqyA6o/lw32n1
CGjQqGZBqEDA6+5htYwAqtjhDwYr+5TKyERspRDvMfyTsMlx8w22DUrJqNuC+JWnzWOxP3oULq3p
IpflHNV81uRftkuY9at3KZCdIx6yXEv5SA9I+QYOql43bwUHYvFbZ9Lhk9GhjbfnDGnD2Lw0qgj+
6D5R99tczcUNe4cvj0nMEHOaTBsvGTXk0DnEdhfXLmU2y8mYJHnlTu+rgw6q7rYOHb1cT70Kf/Xa
F/eUkezByY3L8kfBwLreRMWUvJRJbg1+RxoXGQFNkGe2HMdj7JqouRqpjqCGRFL0GI++QYbT5epW
7tP+Jrd1WLIpoGU0yz0rttTyzZxb2NbtpHW5/4RWteaO0yJo6WJqvGMr42XLRhQGjLNDwXKX88fz
6djE/gT281+Dxi++NRPm3rRaQJfSQjADHLzGOn9VVbe3WPwuRzjoVXiadDVEGc6Z5SlarCbHF4UY
H8C+hRmhu84jCWy+gXDaibzXsQjHI8XfLeVnSjrX9J3zZyYYH0ihbDf6THif5RecZv7dGeT8QyKh
/wVHYW8LtdZIA0uV/Ig33f8GCVRP0zq0n3Ww+9c9f+aUQb6x/ho4I2Iy0PmjQtuS/JrSHRXzc1fL
EyXyZTvmjk9tjivzkU+WMwMchOrTF0WSCMu+hzSC0zManzRbKjWu+VS7qHRE8EvbObiPwnr6UFUj
f/iRkCUxHWr5pG04alKjwD+zue1DYuGCWnkpvRrxR15sDMlrmRR3ezAairj4EO/ztXFojyjMekek
KEOK467uweaR6rFyjfSr0RBPVXtQVu9xFUp+b2/ABoJ6oz/LgUjz1GrK1NIQKynL/1714zmnseE+
j136D0LI2SUdSy+i3ajs4/XI1ETJk5x3ClNFnj95K7Vwact+tGeILpnaYFz7qy4kpTDVQxj1xO1j
0r+J6Y/6IIKN3pk9oSBpFnv33HdL/CMofNdeJ03RvFJD3H8tyKrvcUb09kRtfWLSnuSLn+zs7UKv
00RE7FaN7ovSHVdAXpJxyREbRs+mc6Ifqz+wyqEclm+l1lwdG/U/7SGcGqNuFqf2bxVZrFxhnd/T
8N654mcV90TGsTPkLKSxJEdqZmq5a/dumdNBqlGnvOLhpxCbKo70CKgrv2YjzhT1FY8dnSoUTgL8
1Wc15vXdtBOOcM5F4l7HcxP9KVrZ3aCZZ4pRmhHDXWLzCrIcjQekx/mWmVjE5SEOBqTsCkCMXEu8
8vcV5NPXppYkPC1L752CUDPRd0u9Uyo3TfO7M27JU4i8bmXyIIYkbYJWTZT9NP0txGYfpJCn1TdS
fJYhG5bOU6dq1sxeMZlVfrr4RfttTUS0UU8z+DsVgK65k1TCJFyFS/US13akM3NYqujkx6t74jse
diY37M2tN4t3JFRY3DG6e/MhUMF8p3DEbVcNFNVrJLapvCECnsuxZKwuU84icZWUjtFnpxii6DDR
fNOlQcEhIwHLbnJX7Y/zosbkuJuyuaUYawpYwALrp4mw8yP9Vtxq9FBDaqp16q6qCKLouDdB+TPI
h/1jTAytsHyHzd1qFs89JNvMw62avP2xiGb4pFqc/rKQCeULksHe19FGUw87c/ewGCvUk0P8wlK8
JAMg8IGShGWiInmtpnfXty1jR0VF8oPMvSI8UM4+2s9mFw79Ns3CW0ChG9+Cw6jOZjj7jX/WVJRi
a66m5CsMaA0/jtO8b+9bvrrfYojEK6udkhdn1+vPvt2SL+oNVXmiqrZ7I0dd/lh7UU/Z5ov23am4
dVOHjfv7LuqEctQw6U/uFPKUJuG6qaOY1yQ+XipUqqsJrHtOaQ9197tCXSqxd9bib6GcgRdd45EG
4ANgq0M1NHSnkXnbm2Mc1z0V2ID33xpDWAJJ6nt3aYcrzfsia8ZQL3K76NgqfplDr0d+tInHaD44
O102DM+01HZW2TGj6WWpjjjyW+Q4cEIfwmp6TL7UfoEUrDOOz3Et4vjoxchdsm0b7ZbtVdCBTEXr
4tBeY/aeS2WYBhr83PCvZyOH0GG+h8q7CpJt+DXmFHykebSOfgbGzFpjI38F6REhldqz9CjjsVxI
oENE+oEST0NJoce+B080yjR32hEbvo1lYxUq6I1lvzITmfLltAzbyfOYMZDfFPR3t0M7AYxj6Hup
p5VKmGLX/YPr18xt1Ng67WkH9ZWUrlThc6vQEKTGrgOIW9NGDyTi0RWyDOH6G02Roa7VsQ5VU3zN
w6GdRAlgNSTFk7aE4aQAJY1z1uhmt0NgyFrNgjaJJx4dT94rWudeEsn2ni227yjB1JP6oJ1r5ZiG
n+efV0zTqchd/erttNIMrVnMGYl+/TTTD+Ud6ILWz0tCmiOx2wsB8F24UQBVueXKJODMnitOawJk
9NaWdbEf9rrQbtb3XbXfN7JhVaNEu27TGPOQOQ67IFST4vhN3VZT7F5Nw0CN9oCG47XkqaI8VKi4
BKugrITDuOKFokqHXi7Tzw2LaBgU57Xw4/1AivAAlZnXS0HxJyWBWbjm5kNSIemcS7bUazBV/7GP
tvBv6Sdy5dwqFpvRbGUjqj7V7pwaChKpXs89/UqfWCtS163sTB6GVFSdlRXVTkM7IPu2Y21MjATD
3xHWPiKFbR42YtUuDWfJNjLtU70NSTR9zxEXOwgAgELSatp2UD93gQiotnFHO5fPyC3dirtJuVJ9
CpojASVl0rzmqBKGYxuJxGaC/YAe9ZrJKfR8ah4dh0qWNLSquc59D6nEYqBl0gBLVXeImFynbIXj
o/8u33sWACODKQvqQX5LJpe92sX5+ALl4wJhjO7KILSuTbo0MZyUjZbhaa0YeQ90WDTXbVMyY+hC
6PGgt1J/Uo3lKOa9bbirm1a51x7Vw6/TLv1nZL87nY9LnoCwOt00HVvYvvu9DwDAyiJYvv+LZEgT
nQx/vHUyj6LLlzfan0d1TKax/kONH9fpoM3+uVkxPfq2K/+MPbEdLAd+/jjYjq5nN6dGWitJuq4G
fbqKvN77yleOPP5UnjF4UYpaVooLf0WdAJjfd03K1hqXChsy8S2kqdXBkXtOPsKgzS+sqvuQ+UVg
fyJZEL86mAkusqQ0c6pWV9T3xJfCJxXLqC/NXaU9U1VLC8LgRdOfySGnhWk9/CPIkKTyaQ3iB8/b
apDeyczfhWmZrMtlde5VfTlpTFnmzx3X50LhoqtvIUdw3KL2pYE1r2Y3vDfBLkOomVY9G9cy7/Ij
u0fPiJC0Q819F0eaw2rCmPgyxl093s50HxoIplYHhyJSwJTkXcfe1TpK4rECUlWCw+J29i+f0OWw
YtSkfQk49c3dKKVPKVAFMg8ksEexhTa44hJ0wbWpH1NAeW3/3FzSBU5J59k7jj2/Y/1gvE/DWPR/
c9FKmXWmHFmFtd+/1CaZtwy+vJpPiewIevFM5T5PjCBOFqLUepoZ/yeOg7iEfMK8QZ8zuy/J82Vh
ghM93oNOG846LEm6iuy1xJv3Jw5qat1bd5VtxkNif+q1Fq8UJU4VVPA0fXRNDlqrifBv0tXo4Skk
GfVr4uZ5BGl2nwgO7r2nEWVKDmTXNjRxXBhiU3fu9CMH+XPOtW/Xp9Zx5/Y2D5d9T2kfL8ITtkD4
v1pc4qup6ZyP7Twzy/t0N1eoeyhTyFDzlp9dAzaLVZOaR4LUmwaaaGjKJw8H7HqcFj0di3yG4jey
oWixtR5DxaSc8LmBPyXtfy+YFXrP6z8dOgTrYzdzFGeWkq7gGPdO9HfxHfsi7arn2yEOuXIsjhfq
enVgPsDBI5nNKJHPITm45XUl0ZBfrjkzQDX1PuNfX4DbET3j5Rmw7v6zNtp9t42K3VR7jbjF6N7/
CaMN4JnIbrJeayjgH6uKKGZXTguHHxSXsvdZ8H9uJ2rtrmj8UkE20oX+F94jgO1ARXAhi1t8Vp2c
WbNIeHe+wE6AxTsONZ010IfenZ1a57sSEuJfFDuVx1sFyw+OnEPGUxdd1wfy43o6cn37aRAiv/MH
UdjCskE9dGTrJMzkqOflvBHCfwPg41A5yCP0jWmpQ0rm58LJ+ngX/tm6i//uBF31hkS2/LWCzb6T
8OmWZ3jq9o1+6eDPtPclvU4qccD84eY+h36U9yaJx206Bjpxv1CPD3vq5TXGf9o2ZHNNBeT2o9uL
Kbjxyi6fDgtqEB5kkpv/8j5eGguLEZ640soy4qG8GY8U7ZbDcZ4qeTuTMAHdZDoqov0WJMDt4/xQ
Tlu4naJqR1tY0Ysu2Bh6MRf3RVC3/M0wAyIzPK/21K+rr7KW7+6mc3sHLhkT5p9m2JbnodsZakU+
50Fmgav9Y9AFps4GR/nO7Z6rKU8JIwrehWdghLoi9pZTzQL7EjWCPtgkEMJeV1PpvVIKQxqA45bM
BlFPbku/uKAzxWUOSIs8Hx5V5w+Kw33rvokJeoxbuiaVeHeH6NmZQ12cNrG0v6KB6SirOsDqVIki
4D7z1PC6jCb4jXoefKZr1j5KpwU3jPwpSS90731rvf2umehtT/0mB23SRRA9IugemkPMPbwfyiUe
OZREsGKr0yRCnAq6XNQ5V2NU33ocHyDP5bi4R5lM1WvdFBa4J9hEdezRJWHfKj1g5WEJ98yzK3pi
t9mbN99hc0hbMiwK/jmlnmHn7UvKFQnHsXLT/JnJ75UHGB/3JtzavMH7loQ3YRMLA6C/mW8lH+Xb
sO8Ym019aQUXDWdfpkuvJO2468fhBCRUPM3lJZNDbaH7Jpxy/YGrhdevW3MEKLYdzHwoZTzLrBAD
UgyZx971XPP+faAT4ICUUQfR5fkctg1jFi9n502061ZADASaIHAlK3Fmia1C+uhoVnf9s1rIb+I2
iPKjNCwRqWxscur0Iuq7gADXMI2NY6gY1aQR0QYNoHoV2zD4MwRj+aPjSKEUsorW695lJDrEaKDk
y96o9c5Kp6/umM7Cu21wou4c6E5XWRC0iGqYHEBrXFe704G6GAEAsxc8PCVdyO/arvwho18Vzy1L
1w/DToAPRvSEGuzxkH9v4oJGdHffI2RAXB01zZzudDsMjCmnFky9ydRgpxXLrD89uOvWfwklgurW
YMe+wnG9foUaU5fjlev4AHQP57VghrQcSmP4N9Ft9dvCrf5RoK9vcgiRTuQDKT6Z3xRMb8vIaH6o
9CAfF+QeKMTgYMlOohQeyoEGZ1wRZJITtLlNH1HdcwiuJWg5N8kSTfTNVzNfxRbx6C/x0Mm0K2f5
liA9+iiVa96cMYpXap0789GRT+0eaiqyn5kn9relHvnlo7j9LuU6vTWmd5KUs5qqYOujO0E5JieG
FlsMVKNvYbezu+3zklaEvgA1ECcPzDVEU5y6q5EfgbvI71iR1mcpWFDpRNfzl+cUHfMIS9BAkW07
Xbf8gYx0+erfVoykYaYIX+3RrBCZTcCnTwquHhBZ8Oq3w5m7sPyM5BYsJFtbOmnFOFbhQaKEqQ45
H6CboQmOeFdznoOs8vwKETM5YfDnA4Kt9HIm44/hC5bpRMPUXRcDd8LINcMb8Tbqd2P01OM72NVj
p5g8j1YXA7QW9G57SGotzcnU0NqjCdsxs1Ej+ctynJLHPeeCgRuPza+hcZoPFgK821Ur9lfPtc6a
xmLcXmVh6xfPahpCPHeDheP66IcMvQbMtIqX/lEv+fjQSs//PnVs+s/ATj6FiSivfll0ru9Fb2mz
DBtGbPTgNZqwKvffysD2uO5t5T8IaO7yqu+K8aPU/UWByA7SpBvRbct5dbpGpHpNuC+EXWvoJMjE
1zBE1FKXaH7TbeyWPxq3x6+QFbRg3vB5P32GhAIE0t1tWsZGor1KmjXMvHIOnqtoD9ifWlKo03X1
3Gfjb+a5pZuMgvhA1h+o6Fg87KJ/G2po2rScL0/uPMuqv9qHpvvZQwLzECfKVJkADHBS+IIySQGa
gJ/2sCnvSywFUTZJb+Lu3fhHp7GUa0ltRAkgrhxh1ZVsc8RCc2GW52LOkVXUF6l9KuVWWjRoq/jJ
Pq4e/QB4m0+7Fo/DtBRPGHcIyc3dTl577gLuO11kSbxkQUAQZNOv8SECSHsDSBzenYJgjmPkKLBY
PVXuAzrJLsxwlwBWsaOFMNG1G9mMsxXBBuNW90wtJ0udGH2+5HKBPj7w2ONlKVDp/RSlP5iDX1rn
ahNQ7pzbhfmIhyB/DZhc+JxCsX66/g6zj/G9ogPGDSzLudjKNzevgvyG6NXtsRtJhjnx+HOYIcfj
fuwDhNywrnosmNb9CYypHUKuBxqy74TkPEmjpViaw6LkuKcitPmjl3j6RXs0XWu5yOnKJZ3jtlPQ
70xrfQ4VKYMPsLuNIy+aiqvex0kP/lr1Z2cbUfMYKYZb/tQZOUPklWVmEe7+qcINSYvIDZlNThv+
HWSpwqOYdPdxORLYzOA5KD5geriOKFImvhCO9H2MN5pDq9IvOm4lEQPJgEs8UIyNYbLpw/xhjxSF
fjvgG/qDcu/1Icn7YmAMktXNHnSg1kOOHh/QAsXHaRS2eWiSnguzHanU5fGZ/BvqUivw1c3pFXtT
2Lw4i6m/tn6PfpVowBFhlr7zY95HFqFAka4jTYnCpqDvvM2K1bmUqYba/8FTWN8hx/8y+azGzO8G
JryoYiaP9tgj+bFTzlXtDWiYzA6xySFdj+WxjhnTUy3YPtMaig6BEWWx1whxyvhIoh2277AT/keH
AI4TyufqrTvtXJXzyCsB2J88zd7gPw2gzt0h3/ztffS4KXn45PbpdXQBpQifwls9o/dKu6Sv3jYL
RQYOtQX3OJ83nnAEleVxRcw3kQE1SDb4qIG5CCfXueGLm9BnNEa8NokpEK9dRId9QFXVWY+64pDN
u/cJe+zPzZ/7h86pjH9Vq8E5dcIs8syBSu9vtPRLKVFKAANSCgSGoPRN08F5uhf2EB1dnOLA9/WV
SYIWjqGtwjmbhAfAS0MLZgci86G0td/wPvEl5BPapSUIITt0fN9slaPATYHE73GxgRh0pgkjmoEm
NLlAESAU3BXlctRDpPwTDTTA2PXqTz/72tv+YL8qQ5K3YJkP9WLHb/hohbpD3Fvd1pwWbRZtl00K
XplfAolMVaRU804/yRsVt3i8oa6jfas/ZCm3P/B6/NSpmZvkAFal4sdJtoDAFBzu7ADk3MK0dnEw
/cB4NwS3ZdBX3xEaLAtDlqaafskr6smpTnHaJpsGVFdX1KCP8x1G4fleIy5fsxiIa7+iIHGoykf4
VeO9oqrYPxm2NBp4E8l8fluKBjvIcSJqK7oW0PcfpHlvP03hm/UMDx/3h4RNGF3FSq88I24PoF1E
u3hPiD4jnisOk4dybZISBVgZM1D3/bcZ6h4xlVM5nwJJRHfYqybIjwhCEuRQrKPtQc7ogmC3Ly+A
XC2hhF4X6zGLJzGHTNUR6jLYveR16cf4eV/9zYGg3Pkz8V6PZ9S12/2u5x3IbedkOECGrC8FQukV
TshtRnDMuHmreqipw9r3E5k7KP8YLJvWgg/PAUfO5DYs+jFiEBeZ2LIsaFFE2UArCB4bOFviGpth
j/KrETy5Iv6IoTbrHQ+aENqtC0/kfQ3FsSYyLT6B1jfcTb4HHSeRjpPSNNFOkXWT9iCqfFF8Y2Dc
9LHEFnpDaIwLquJ0QrAQzzy+m3HIMhjr1uZpYzne4Q4Bea5J/2aBRmQSoefaa/cjaLwG43BHXCap
qroxh9bX8ne5d5yBoqKOJhV+Cy6b1Oh+05XD+mVSo/qOGNEfjmzy5k0XZVteC4Zt+Ixq8J+jwiNJ
y7gDT+QSdosLU+i69xsDzcdY6/gbscAJgiNqkvKjSnY8pLvvLQ9TXHm/yt6LgkNdG+d6D4p+eJyS
fnrebBc46DViVOv9ZZxvc7+ZMumsKMGYwgWW6y6cf3SlYretif/kkEe4mR9Aw+UzxwG8ES4zZLh+
p4RA8CbWJ46pXWd+3aBrHGqxnLbxX/eAXBKd9k6/3HM0wg2jHcp/4r5QV1YG1hwQOUAJIu0Z3y0O
ufkwInIbb6hpcf4Wpov9syPA9TKgAZerxAlre+BwEfHR3XxWTgLGl99t4c0bQ3RTvJGlq59tOWlu
mCEsPsqx2v+6OWzJqZmS5jPhkp6OIS8W7MNYxyNRM3WEFtQyZmY88RDcshS8NzgXGPZYt5svcPnu
ox+iaktdIuDfYG7BZbZ5sfd9vyUfeK9Q8MASByPI/14jU/ZF/FvV7f5ZsU/xV7kKHdvaRlpmdVUH
y4XCC3TmVJH6VZHhSkWQuxMkIEHnYDqri49j1gkC0a7fWwQnjsOXX0DV3cyb9RZKrz209URiiRJl
UV1Mx3hIkFpzt9CpFBdyLzJI2PGBvjMasSMndO6CoqNUoHI31Z+ZGZsfY8+pzBCH3Gj1Bo5+RI7t
FxLT+gn37oK2sPJacUQFnj8tnE9lxmjvsppV/frNQx/+fYCveQ0oo/yQ3I53VMb7L7XyZfc81ttK
pE5SaXvlxdp8m8t5Ju50n3zifga15Gfb+/XLOvgzaNNmMapYZwdhZHYhHHX34iY+shmJ8FjJnhXR
zGM4HbyFt+ZYLJXhfEy2qbvupPFWTMebjBPw1IDzIfAX/nOJhedrqPZBZKSa9WQ11K6tP+MescQZ
k5rO7zV7DSKuKNcvBq3cH8k6wFftOhtFTgX4ei5LJGQW1QuShsVRn9tk8tec6f434U8XaNWaTXIQ
MAMesd/473hAUHe0WILex8pwkU+Lm5xHtTUwq7iC2iuDpvOF/WSg17j2ZiTzAYagzd1HN5sV1se0
8TylUJUAjBzyHGsMc2QUPYFHM20GOAFu6wnJ3aGi0DKGMFi5nhDU+G+eHatPE6PmzZSKmHJxOU5j
Njpx/tTVEm1RvzUMuVCtZXPq/Tb8JloP8c6Kbe9pFu6yZ2Ocr1gu4xAF0xA5/atXRdMvpGa7OBlq
7s8l1uD9EBdjfsMjJdWxmVomUyX87tmNl/iFZsX+PfbHQJw0QoI/q1uZT11CNwGy1PJh3kXzMtuN
z2njefgYINcN++Y2Xk+YrvTRJed9yfi9nFe5J8OVEXWOIAbw9PfcVMW7HYr6V7tY/3vL0vt7HU1b
QcfyzNG93gqbFuiyAZMCkjrSGR38D6VgZ9ymzcFwW71DyEfxcEZrP3oZO1LRcxvCwzEyI85PV5+U
tGMxLdHDUgfCcIArNwAFrOuf09BUr0neJE8QiGAvW57v4gJ1mT6NQ4HJxVSSJcBy3n0wSrCAeOgt
Uypc+R6xWOWfYQlocZqTsZYHiyoiQfG12Bu5hy3RF87l3qmdUVVHqUsAWoW2wz+6bRw9XjbQgKNm
3a/nfi6mLF8p1TmQ4OTdzXqX34uGsy0lSLOinohl5RRPA0MO0c3T341UmLtqbBfvoCcH5ryK8Rek
RBjRXB8sY6FSvVvxk6w6vnljCUSPq9199U1EXsuIAtPj+2NwS7em97DgNF3yvDT5HqSs7SWjRO66
vCaOJ75vlb9/zyu9ukjDL4gz3Qjrh6xnf8z2DUQm2+mfyC85hhbqDfToqeVbFQhpWbBT60fuPcax
6SFOCqTHkdsy7xeS2O0DjNFmOP8h6r3ZQvruptnyE5JRWVwpd06eRVeScpEkcPe3vt7gNSDG50O+
WDtjtmACuPZqmYh0XihYXrpJsKEuEPBHVtiuxpBY9/2zZ10EAqjHZuw0OY8TNIlej6Mp7XCYHOPK
LN6xRmfGWdcP7W9iO27r5NanpEwa3rQyCZm/kKLuCOmKoj64gIPVb1MA0RzXXbg6a3t8+IxrtkF8
kYxedUP6WNLeb7qKn4KqUePB17vCsNWjtnvE/AO9veJY4MMY/fa323TufLLlnpuDNYBXp6JkXD64
fIrTYedoZ+Ko4av4YNUgXPAhL3+pxogJY6T4QiD51Iwmllf4j+oMLesVDpCXfrEk2oyUANxTh7D8
RD0roSP7ObwfAxjozN/tgMg4HmryEWXuosHlPGNl9+qXxa1DhmYwVTR5GwLtg8JJ9LvPB/u9V279
KNGnOxfpICgyuGzEetoPf+NcsxKC8IIagiMyh9UB1M0SKecXc+C2ZCwuHYOpnuJHd/BH95zLeP9V
iM25Jz5EO7fYyvzfW+D6F5hGIdQku6O4BiIud5hSp3vEZuC7qPn9tYRwp94gQw7EGxWZ2nkuqTxo
sl46fGHacYLXdZ4gmMc1hOhtnDm5tqJYtvPG9/1t5143VxKM47qeSphwX4MmkTW23iGN4O7s0aE8
MDNwiShn7nW6z0Ab57gaJ+QXSdkXr+2aQDshsPdQTnVN/By2PbJYLqHicVRoilPNp/wDrbp+vKx/
iHIchTNMiH5+wjGZfzUDWHKmfcPeIU2sEIxQqPKelCSspcVQ2gillgLEaGtybo+XeMEvBexGLqw3
lK+l7Bb2YScZ3/GPhwq4rVNfhTtO6CHyBnApSQDkUad3w6vbowXgpEWJIQMSj9Nqpqn8wFtsfyU2
3DXTvY8qZAO0DdDjMEyimJbqRVa4GjL4qPAziKfomZtp9k99XsB48+hOR2cpJgb/afCH7HI625NX
A/kca7MAaAfxjkSyjNvHixrVHkozmnvmmW4Orwq4bXssSSgYiXgbxf2suUuvmr73r2OQEqJYiZdn
se/N4D7O2AJ/T7mzP4ZVrJZ0Q2KxXsl+j6vbeKg6F3i+WKK7fQnV8MaGIN5EAiwKCTQ4qPPDmnl3
2Qb3XXU7iJrLXF9/JUWtRcoihkIxd7FMnYcRzfiPiOLSBMIl6QIOBh+QDJVtAQSP/Key39GWaho2
EoxLJ3/AyZP2q6Uz9j+7nf8ZsISZm7BPohtwY3mSLL7/a3VWrg2SEdkPdLD0flEUm6drM67nqNnM
kxDqUmGQF3xdy3pQzeqe//OP/6fd+/LjqW3FjB8THRv+s7EFB+u0IFppU4xXLEYKIfN65aAR9PF2
Do8wFEm6B7K4nYxCFPyff7j7T5/3v3665zhwjjjNQ+cfPm/pDkxX0Mdpo3RNKO8C97HCNE94vY5q
2QIywmJ77jp2bW8rEF5blnvUGkla9JKzEYLx0KAsyUBQ4//y2/2/vxxNgh4RAi6p0P/IhBgNJ+Eq
WUi7tgDsxK1WIKVQYIHN3If94b98Fh5f9L/nlFw+i4gaZF4Mgl+le/nv/5Yr0zngnJCYXdrkjBzH
yc05SFo6E48Nu1aFwAtsscCjjpKgYs/ELXtsOnQ3zHZA/2O4/PzPv9E/wyn+9xdKeCxINfW8fxax
DJvsNnjujnM4iD9lFflI5LBMRWllAvOZM2L8l3CI/+9hjCAFwoBs2Evyxz8+AjRP/8PemW3XbSRr
+lVq+R51MA+9TtUFgD1yFjVQvMGSZQnzPO+n7y9p9ylucDfR8nXbyxapPQQyMzIyMob/L9OWXDwt
geq9SakJbq9CPW4nTwcq6JxdVdC/XWrmCu3DW8G6SbWxKfSQ3LazmPvZlGgWqSqaAQt5FOCm881M
Du2KGgmN+u2682u7rj84RhZu35/kt0p2LnkxZLuk/5HqG5KNIPDR8EUgOq4+5XqjDgdiUiTW35e3
hKtgo5sGcDSGDAo3gLXieV5pWTsbpRLrmBuYkeRjSH0rR25VrmDuvFUdpMAQiNrQlcFP51IQHWtO
jS5ro9IdDVH+ZufKkcT8+GhRc72iN5cmEcRtAQlGUhD4p3NxEKoGTi6hqU3HOdYRKvaIQH6hwUbZ
//r0Ya51GR5TIH+X5nKEJkEntUnoHCCI0UvGubO9ymqHYkUvLs2gDQO7TPM7XQlLACj6xppmijmK
glqtDzhJNH7Rqxx7VJPSAt0QR17BPFuTuMBJUrja13mPuasiafwezETYnC4RIcwmSu9BhVzDgboo
UKcMhBEKLOjFyTdaVNGmEUPsyN9TwB61pyPgFj2t/qNxS6VFvwImeEn34ToCT0sBPBTg2XM1iXtz
xHlB4Km2agqsO4dCp6n+GyvngKwLEQSVS1iTcylm2RjhbCNFC0LieIMTHcYCpAVvCkNL2vQZPs3K
phbH5PnRQX21iqEG2k1sOzHTrzY1iCdhUgitDNRUmSicTttkRwm6U2/pcAE+gIZD2moipU+czfsb
4qJozWIzmEyobixEl06f4X3T/UzoR3kW19CO6LqX8O693RaCkVnqhs+/LBQwKlQHtTGAhVyoakDB
+tRBXUXEf5CfaBNKyUKkQXyHDim/4+9QpDnSghis7H4xmMU8AwJLvhsGBUzbEpJqUOMysmvsTBv0
9leV1u8Ef0UZ9lCk9duQDu2V2b2gscIphBBGUzgQ31jr0emo8svIrFGg6hsAbG57SftFknTB+8tJ
gCAY5qEmXGrsKbBPmkHdrwtMBE26ihXs2plwupYn2zoLbIJMmr7TNWpYVxT3guG2GJkQj/GmSfpc
cRt63y1aTRlfWk3Huustj8o9g7J8vV/BabqgqFACatCJAGYKluniiK8zWT2NRo7O0AToSw01ZpPR
0IEbk1V6qKhXfkoVZ4164sIAHQEMD3mQAYfzkiSBzmngkAemNmYH+nJDXRI9LsEulGlXeH9TXNAV
R+DQQrEB5w0EVudzmdB9TjiJAQYgA/lOR0HTWBtrMHBvpQDbBVwSIFQO5+CSV00ebCg8alhZJJAE
7tIxpbAvSoYVf+yCFAGZx7+YUICoFveCnsaVvDAcjlmLYtFKKQzKdqJfBT62IQTBXwAZmwMBngWx
eK/M5iRHw8RNA7ZKqkfyuwaUndIvG6mLVuzGheFg7xSg7GVMJIxV54JIM+lhYUAgcRrBR41ztfGo
XFxB6n1rnAQeJeieAIlYtm4sjKJKx8Y4FcQ4VdlIj9iweN7ELUUh1UT7/4ZW62r++qsqBzQvQMqw
RNBwxtjOx0V6u7csAiBk8KWW9Bmsm5QCZqdA2v4NQVBCUhTPcqF754IgqYdrJMNL1rSKq1FkV9tq
nib/fSkXZhAGFzwumaMMvsvFcPqSPtYyqTnLBqv16M8BasiaWmosU/I21P4/vS/vglogzxTEkhwm
8Bycj6o01WBIBR2PRAmaSw2Hsm2xvptflgIkD9EwQ8MOyfbCHyHknkpdhXNAls1+AIQCnAiaA3bv
SxHPen40sn+w45yMQG7j+ZyPJTAj0KYElqYGmx2F2oCy0DQzPuK41tc0nA6e3sSinyYZwhUukbeW
HXoIHHKRYeEEW7Khpy2NHPJER0w/tsM+TQwR3KJm6jmTyBdeSyrX93tchipb0ZcL62eDSw2sLvZW
NZbY2PBOJpEKwKA7RJ10mxh67rZVNa54rUK3lzMLWxIZVfYZuMeLM7KsJvrqbQqynMwudvQYBh3J
9N6UNzoVQcPKTru0jgD/EY8TM6osoxC9BiUVNaPcD+0p3hHPo0syTs3ZCy1Vvef2KD2YhllvNZzc
j++r0KXpFP4rbB829FTaYjtYMdHj0DSoxKfI6F4Bf2lTgm+4cle8sMk5j3GScc8N/r84WsBfqjTA
0qkSNlPLbSkkeNYmUEWpha1JY5nt/v1RXVo+caUFghZLaS9x709Am5S069Fqk0cGdYp6SK7QJG1K
DRaoVStOwMXRceUWToDwyhcXb6CiqNMEMgFIlYCifuh5yVu0pTNl+zQ35PbDiVYc59eFCrYSxIkZ
fYMRf1KpG65ONL7M0KaRKqKnasZolgDNQBW+sukuzCf+Gzx0nDd4xcuLcT6mtL2Cc0OPUke3jxef
pjp7ohnLqidatudRXbtdvSHzQFGgEDFV4Ror+OGLHTjlThSaZAhch72Xb+Khk2/GCUgvJ+6KfWCT
wVHiuiXtSkqa0lmyRG44W+TlckDrVvT3wi5xQCKxAU9mCqxlrCMaKZuEoqmk8KUJN7DZUl8XqmsX
j8tjfiVGLMMr3ygxu2yQA2hogtNpMt2mF2hX8DXqhpdrTneHNksHeSTNZWfg11YZYEDAmNvQ4yTy
ioG/oNQMWVwQBOa7rC9c9xJ0t8DSGXJIMTfniNP+aCk/uuvJve6Hlhvv+1v20hQTj+ZAYbENItzn
Y9fNE9wK4CS6lqHVAKHR0mPN+bgyqkuKbMHmzbWAairwac+lULarZ1OPv45HF/8oIjPaGNTZ0Ho5
zitQypcm0KJKjKgyadk3d58hluO6hsXLLU09fKJH1ng69Y7ebrMSXCvXTKm/3f6NOeS6JSDSZbIa
izUDMZlCAQWvo4E83A8aKgRJ10QrA7u4UjSWYOvomMAZPZ9DepuCSoUuFXrgMLa3QBXpvc8liy7o
94dzabE4DTnSSQWIw+NcUIPva9PYiiCpk7cS1em+VQ7WQ0XX8OPfEQVdA/crTo1lEDxvp7ZzJPSi
mrrqzg66iPSITVkv1UVj8ulvCINHlAuQTAzJWighkDYR8NR48AOph23fdxBeUjHuD12W/w2NwC9k
7sBhF3N5PoXUNOlmmxM80TQjfwDOwr417cFeMY/iWxbekgBKtkSAhkPJXkgpssGc4xN6V7TUUbo9
taMH7PH4OSKksa16On5+fQYJ9lGyCLckju/Cn9AIr4W5SQINTK3CS060yDUJBGHwP0Uri/V2bIT4
dJSCs5YgxnJsI4531lJjLTqqKfIJ6ofSbo6g0pl7uYmHlYFdkGYL1igNfVe5uC4GNvaaBMs4iXVj
lMxjmDvSx8ShK4Mo4ukemL5gxc99u5dBsVagCMJ1wZlecm7EskkBv1TS2E52/Wsl2iJyTR0/vL9c
F6XAbsg2JoqBpHMtlKTBnE4gNFHhBgqrPoTNLSWdayjnF+ZOuF8kWriUiGDwuRSi6HRI2dTZF8M8
3CtKIIol6Pw96vloflHrIPv5y8NCBVUyVwQyuLsuhqWZWROHEVcRUMa4JOTqH3Fh/SI3NXFC7iGQ
OGHQRU50eS6qEoATxWngjldqIOm24McQ3dULjyIMmtRk1mxlN79dLRFTNizCGuAJvrGF9VDRhTM4
1PdldX9tnZLgRu5HkJ/en7231p0WC5xliFOx7gRKzpfLzqn0ofQjBR2jKzd5mv84iSKzxkzWWLDe
DAiSEq7hFtkjRYUDb3EZB+23kXqZZkSlnuOveSlVm7SL1uLjl6SITWvqHEsanBDn48m434iWW6qG
mowalbjRoms9NvKV0/fNXZHBkLSHAQsfiZT1Qgz1pxSZW4hp6Pit3bSwQd0Z5zHVboa+okowaR2q
9GjJx8YAqln/ejqO40SwiXEwczLry+NLBiK+10UEj9Yw23e08UdB0fHKDe7CbOpkGWTy88SFKEQ9
n82EuP5kRghR+zG4oiOGqhkpDFZIPYVTeXZwYdAFTQn+GT4TUNTnUpq4aJuuNZ97upErccuO97ls
bUtFdYko4kbRXgYbxormv4mdCKm0OBE31oEmWtoNahXBBZ7M56k/OpF9nQ8btQy8zEz80+np/U22
tIkEp2XVBBGemwvXtzespUDEzGZ9oqwLzfwCrkrg9WM+XEkgu29CPYg278tbbuqlvIUX35Ql7GGG
qAqMgtEF+cj+wPHC+TV1wcpGuCgKKiDoUchC442erx2p7hDg4RncSpqrkOVIItYLXpNHB/taochS
HV/G9UqYeP3VzSycFcsGHo92VIi8rqOCBtrToGUrs3dBioiJ02Mn4npvSHoMMwisU83s0QA50jWR
BzsQXH7VJ2QsXEcMqDF0avDNZX6r75WIUn8gIKlBMXYjeXfyaSdr+74mvB0L8QLaLsjEEEbDnTmf
MVocTolh0g0ZxFXFzbyNNtQ8/qppf4lKvJKyWBduPAAPTANICBQxu4BzfZVT5ev7I3mraIRYwH+1
wY5hC5kLn2zKpE4NT+C1le1g/qFMgEZkdAEL8AprjQxKEWfRa4uEB4Mwwh5kYuDhUBen4ggQgz4P
ZMjykz0fnVCmGZ6zur0G4z2/h2418nDnqisQZlVvihP1ABRv9ovGlzsrJzIshDLRSFld3pLzui/a
PLKenJiWgxosR28yica/P61vFEQI0bncvXieb6Y1B1sGrOLwazrXubPRas04FoU+O7v3xbwET1/N
KDU3/MNc4sWbZDuXeSD5ZKiNlUjQX6qj4lP3p1yDudbfGn1o7CKulvRETQYtjHQ+jSmUI7QV9+HB
CYHGkuH/XtkXL1eu/zwPuV5Txeth8Ewv9TrLwJYuDwPRQuXBf/I/bnfuxtvs/ZUhCyX5v4ogt7Jw
eAKlqxOgrR9u/OePBwR4j+8LeIn3vSdgoaVt3Va0yyoPW3e7fTp8+LA9uN61hyBvf3XjX3neSh75
/UljRAtXu2ubTO2EQP/h6fe70L1zN19vPdldmbkXDuT3BrawWnnStDoFTA8327vnw/bjdsv6fPP2
R+9xRdKfia33RIn98epIwb9SJIUhXR3utnd7H1Hu9upmu/X97Y3H7zc+//d9z93zk39zxRwfeM/N
Db8efZ/X9v6R1zZHfuTd28Phzt/z6g0fPvBWzzvwbagYX8nXi7dsSz5/+Li9Oxz4Npevczfi5e1h
6z3zFh7B9cTf8DO/bFzX23t75PJevvF+d8fXX/k+X/XM3xw27mbDNz75N+7h8NFF1/jMZiNUzvPE
2zZ8nu8TX+Zd88MNI+GJPgjxu713/Lw5irdujgcm+tbz+ZlR73clg/d4uu1mj15tDzcsxMuz7fjk
B+8b37rnrcfbx/3+UUwTEyU+7d/c5K4Q++jx1+9rPeWnK/tKnBSvlozicFqiAGm6ebjaXonJ2t68
/Mufd89b5v2Oebh5vtk+39zVLoty8/yMErnXOx768GF32O12m93u2r3l6Y/e1Z6p+np9/TLUa9e7
3aNorCpT7nsPV57L2m+OD97VFSM77leM/J91EO9poBjuq+Gkg2UNJcp+xUKxWHd3Yp4P7otNcre1
e8ey/S5WmIHciFd44832w/aDWAt0i/Xhpw984ODeogZbfhL27HDY3fLn/pEx+kfv4UWd75gpsZFY
qFtvuz28KMn+eDyyjP4VM8h2u9uKgUbunplkDpjHrc9MXfFdzMrTDfrt7+98PvP+yq4u7OKIh/im
lCxmApGMkadzdzc+msZUuAzhT93yVvTJOHcsFicBRs0+n3/wkOg6FRZg+3wXbtgQbDTW4EWtPvAP
8pk0sZ9Cl/U//twDuOr+9Pf7/c/RfXhcMbLcI1f0e+G9nwBFnEdhZZ9Y3pvHvScWhR/8O9+7OhzY
vPtnFJy9iwHAaOw2m5rdtt3uWeIbfy+Mgv+03W23z/7h7g71YDB3H0LX/cLQtqwqerM5snGe2MRH
98WSH3aHu8OHH4fQ/fFBfOnvH++eY/fjyf09dA+Yeo6Xuw/8+uMHU4R52nu3j9hj/nzYP24e9z9R
NIyA+xGjMrlu6O7YXV+ub2+/3B73m0+H4/6Pxwdvs/MesA7eZvPou9+uhUah94/sKndzPF5j3497
lt/HuLH/2A2H7U/+xNYiEVOzv8FM31x5+80tmvnyxs+P/LXYx4/+1cPTk+8/en+8r5eGOG7e2aEv
3uLrHVpKQJVgcLDpN+4TszOIKf2627LrxPbbsCI87JXYQQ/YXp7+/SdQXkKp7z3C4qjPO1tLcqET
dwf2p/dzf4hdVljsREzCHaNm4/Mr+5n/uZxI7G5evdt+9D8ePtz4TyWPvHOfrn4XGxz1vtu5u4/3
g3h47MgHtMh73GAGNpW7uf2WuEcUjwNOdf0HTOiz437a3ArD47t7f8Mo3aMwVysmQD+baWJClLhw
GxKumW3Dyb5Q/aawi7GqptE90SN23UwpUJWt1q2kny5KIdBK6Y6KjGXtjhZYcVoQX6WWEdAB0xxM
v88kZeVmfEkK8TTi4wSJdO6S53Ylz/uBWpMIAKwCCEN6YuerfG6qD++rxrn1+nPGuA2B4IMDT6Bw
4ZLFdqGCnAxCGF2qgL1Aj3Br1unox8AbrIRpxAP/Rwf/FEVBu0HLDHkMeVmJRAsrMCg2PESy0jja
jxyQ/fRYtFSQ3Y81dJnbND7l6geAd+PvpxjKj5Uq7WXLzIt2UPRKLEqBZxvX/XxGdR3GJWtm3aKk
+djTXw5iq7Y7Bekepoy9UTbPfTw+9wqsjXrwWBj900S940ygse7SA3RIa6mxC0tMbwyBD1Vk4+ld
OX+gWpnVaAZqBBgeUzqkrNI1Ycn+8f0lXpOyGHY+9CN1pGAV1GVnuZpSapsUBqKVG9FlKY7IMROk
4pJ2PpYGUJOgyFDX/hRGW9WZpG2lgi76N8YisqLcrPW3LV8OvFoZYLssYZkkz2DitLfSIJkrm+KC
phJQIVj/Ui1h2YsZo7I2rIYcTJ00VqgGz7km0fmrhMTawu5arsDxUvuqOmpDMnx6f4CXRNuqYDzm
sgus4kIlANYplDFnsTRSsTeTYozfYMKSDgD9GPc5OMKA5ZrmPf1ga50gbxeQBkmi64DFEdQEIOp8
AaWRAiKpSUBss/X6JkmLch857VpNz9vx2dSZUaVENR0DXFq1SK4HU67y2QWU4QM362+Dbn8MTuZx
ALMPlP5ub+nNiku0iNSy70U1FlhRJNVFJn/hF9JnPpJkKWZwR4CqenIqqGD2laLFpgepQBX5ih33
wMWNgSX9eH85z+8awubZCnUXlDBT36OZyyg7VdKR46SItk0az7QpSDZlFdUb2C1pau2atTzTpaHq
aI2iEHInJbi4DEBmo8a9AwJiINpXFfCOv2RhGGzp/UuAtrCqfVHa8f79Qb49Q0TRGd131JhwQ17G
QiKorYHFAVEbCEvJS+VS8iHV6bbhaexXrMwlUSZFxyJYTFnfsokIaN4TfN3ACoIVParYbjmVN4ET
F/lWSU6KuTKyN3uC3hqaA0kDaTZpp2V5vzSBnGMbdNoaE8htUgOiaZVClfuL8yc6JREhCj7QzmX5
uZaBumBDKOWBulH5ip7+SCyl8/M6G1YkvRnPS0+mgRho+DBv4vVXnmh0miMZRMrYC+e6PwAbl3s0
ZBf+++N5o/RI0Uy0j+AYvRHLUKsTcGk6gaIK1HNutxsuI0nhZ2Zk/AGmgQ2ab5XoK3rxdmBksQB+
Yok4TfnxfGDgyA+JVYNR46StsamjAQyPwDzt3h/YcnfhNrCrqNbUyWixxxa7iw58BZZPCrX7IJA/
AGoGIBkeBCzH2GvH0T5IqrXiBb4RSbpdnHUwl1PFpS3bPDIonietpZ87bhvFn2CsMTyn7KR7BSzN
O8fuBELx3G3eH6i6CGCzm4lv4m/8uampOTmfz8lsI0AR4P5Ud1R6uhCebZRbcPF8SOI8Y0NtknvV
uEc4htz5y/uyl/Vzb2QvXFK8t96shezKf/5c+FCwuX8c77+tSBHf8tobXY5wcdxpcaPoiZByU29+
T72PP4zdt8+Pa4Tc53dx881YFhsum8Z+kFOkdNvY7b1xU+60G9VfS9gt7vxv5Qi7+Wpjc72rnChB
zuDj1bJe8ebLyf3+6TZy71v/G16ZG7nJijV5Kfh9bw4X+yFvi9YCaLx16w1Ymx5ZIg9GQs/2Tf/b
7mvrfwKVcMW2KGJd3pMpNsyrkdLulc1K/CKTriAPzCj3M6DodyfP+gTO+mFFTdbELQyLBg6Ymglx
s/f7aSvvINrctNvoNj4EbrbrV9zbZeLojb4sLrCpDjgDuAViHSMv51/dBUicEHm1Mo8X7MrrDe4s
/EzbSlq7EOpvG099sI8hRqigODeKFAyytcqyNfV0FuYksSXVAGn0z2Fld5Ay+dYWwlfvU+zHPmGw
GYMiuz9X53N5FC12+bJmaQxziINqBGuP6rH9XN7WR+334J60XzO71bf5Y3GM77R74+OK2qxN78K6
hN0Um6VYRwC8fcCV0Jphz4HoBa7lVZtiE/q2Z3vmit1+c8Vdjndhb2a1SLNWqCuVRtt4r/gfc4+g
W+BWTG+5Vd01y7N0yJYCF4ZHl2DKjCiqc5UC5pkhoEG3bPrjkFqra7lisZe+rTNFBecvokbvdzTJ
/V64x5/e4+f3l05s6Hfsy7J/Dry5JJOElNMWwksPNHyv8NZ235qQhVWZsgLsxgIh+kOwq4HA+0yz
7zFY04aVU3zpmJNIz/RGjEXa697o0QbvfrdurOPape7i/qb8i+4QgY1gqguj3KZ2XshCC+oN7JqY
Ls13OPB0z7nKPUibH9p7OEx2zU6/dtYs9CW1eC17MZegCc6ZMSK788eN+TnbRttxO/vptj2o+7VK
hUv7muIOjdsrlTjU45yfPgnUJAlBuNZt4PuRFVBGACfV5x990fjJ6eF9VVzuLZFboC1Lpd6Sbk7a
Q86FmV2sBlGmnzxJ67Qt6JjwaChNDKvufFo5DoRdeK31iKJ/iLJOLjm2xf3xXFRmq+akDnClBqAR
XZVOUVDgrmUrx9ty9oQUgjY6FxCwUSgaOJeiKzNUTy1glx2oMHfAjFvHZsjgmp/V/C6p8vwTrePK
/S/PIsXZOhVaBB6oVVwMrQQQq2kr2LmhGK82IPFjpvQuf4CgKFvTxeVxwwC5wynUar3cEJYBPfgX
m5NjSbNnFUPheGCctZ+A/gVBszFKLf2YKUMHxH9uwVRAELmVXJCx8/ssmYPPRld0pdsA7zkc6txU
H6gdrmGVbOLKdisZpsz35+WNn03tm8zdViHURN0V6rNYDWjTis6y4PJWrdSofLWJnMRrBDm7P7Vm
QCuOaQxTsoXTfvjWgEv7PWyd0PYVqrRO26TSzDVUo6VdFI/Ekxjc7UW99rKoSQKiM5aVavIg1Uqh
ltBUF/qx/GurxQBQjdVgH+dKxSOKh2nFWL7dbBqLRjOCI/YbZVvnswF2vzTOtAF7TWc/15TqfuqA
nrwDb32tDemCJJXaMJM4BlEFbv7nksJWkBw76gkwZYElF9HU7pdzAlY8RUM/3l/kt/saUB7VETaZ
Ek9Y/RayLHnKS4BMPQvIw03XTH9gtMKVO+pbraeGlfgFqQoCiIa82NbzaRjDskaxbYgzzE1YBtKj
nso0XzgdcIMHuCJAy/vlgQmcEFrciedTobZwlEsQBin9CXoAF2F6qKU23sdNN/vvS3njj6OQoHNQ
wGWLteKYWcwfZU1acuoHL5CiwJ0GG0KRPNTcLJzzY9yfyo2VBdlGlRP9hnrR7IeRz8rKQ1xYQ4fu
ORHzIiBMZGXxDOOgFtGcDMD5weAO4iW8EuUsr0h5q5W6rFlUK4pGZBpNFouYzlpqdZQBe/FYFTeZ
3ir+AEfvIe+nteKptwMSZbO0zoiuNArkFie2OsttdlI7yIBOcXhMSul0CCDg895fu7e2xKa8mi5V
kis09i+zrsCr0GI8261nSXHhyzIQhxkIjnsSU9LGzo0RSoCpHQ6B1P5Ve/9f36f/Ff4o7/88ONt/
/ze/fy/B8xT9AYtf/30Tf2/KtvzZ/bf42P+87fxD/76rfhSPXfPjR3fzrVq+8+yDfP9f8v1v3bez
XzZFF3fzQ/+jmT/8aPusexHCk4p3/r+++I8fL9/yca5+/Ou372VfdOLbwrgsfvvrpcMf//pN+CD/
9frr/3rt9lvOxx6b+B/XcI99W37kx7e2+9dvtvLPlw4cgnRATVHDz24af4hXLOefNAvSEU51HwAZ
wu4XZdNF//rN+Se1foQrVZxL4N1egvdt2YuXjH+SsRTYdyByOQoNI9Zv/+fJzpboP0v2j6LP78sY
Tlo+zS76jwdEsw7eD/BegApQXSjCsee7rCoCgSnQA77aDMaDY071VWcqcLe2ST5uX83KX7Jfyzo3
mH/J4oQDCQucL2PpRcZTlhaxBTydlWYRQMdScXOqqnwfDFV4nyaqsrIVLo2NzkTRk/QCzrCwYtZk
koOwqmkjcHX9ATp2/FaofQDEH1dEne+6P4fGaSP8VcZHLvB8GoG6k1pqJ0fIpwLnXpHa5vc+mPuP
1oghALI0CG6axC5h30yadg2v4ZJwYcFejgUBeHEufJJip51rCdg/WlD3mtXaJwDsgUZNgB+ChEFp
72U1sQ9JFiTf31/Sc5v257hFq43BMOglWvrqaqho8P6o0yaQEoErm6d7rerjFSO98NlexIjcORkl
Ko1IgC5GaGXcdeaymzbwJ6XHcuj6a3ssk12V1+pjI1QqhDGgdM1sTu/NVjCeAiV9f0qGfvilE/iv
R6HGgnSTQ/vo0r4Gnd4lUy5Pm1qqCRqVpuSNtHqsFA0I1VxsS1LjonucOxB9U4s4VUgrfEz4aNrM
wP58juZ41rd6q3EVaqAzptBjbItoSx9fY7qmZocfQant1k7g83vLn0PFs6EKnsZm7i6LA0sPGxgp
QAXaOD24rBSNh58hT5yvwNVMfsYwK/kFTtiKf35Bo2jGxBSRMBVIPguhNoh/UnXK5o0cJCyrE/5Q
Zifc/bLa0kQta9yMBCTfUggcf1ZqZ3SRjFUMCYRJOx+W6G+oiii8F8kZLCsm/nxfNr1egTQvVEVz
oqs+DxPoRMxsxQ29MGGAU1CULWB1AP4Sq/gqMqya0LgNSj1tpjQNfNrcYbJSc2fFdl/QBY2EDAlB
XEM6jhY7sLGyAfcpGDddawNcroTDCHVdXH6aceDg9emkHdB23crGv2DBBRCGQewBA0OQ5XxsUAF2
Q9y0zOA451s9KyBSGLA2kLFoKxZ8EWF/0XY0AZAP9htrZS7uhVld6UXenoZNH0u6BXJDrH2zaeFO
/CnOCtWdIbNKd5MypPFOgmE+80oIKn8obdXehW1ZGEd7nELZs0slXcPKuTAPJBcVBwQLE4Va6usp
maHLUzU64o1OOULkV2yVsneOo65GKwu98P3FPLCQ3JqAyyONz8XmfM67QYb8bQKCGQgdQjDVjpPl
YywNR/ggr40RlG0jgWmjiq5SCc6oX9yYtJVbYFJRryDuxPZi9w+At86KLbUb6PNC76QG+aa09bVs
yhtHhO4eumHQJ668ApvzfIjD5DRWF1fdBuhwmC4rcvgNnrSbncJxp9nS5v1BAfjHF56Zc5NzS3Tn
q9Q94bItPJEwSFsNzkU6RaFEyb1sygCwhp3GGGgZzVNQ5/UBfnSKb7Jvczplsa9kVhzv5cqigMGE
Xk1zwxZt3BKDmcMjMFpo5FSb/XWWK2q1d7qh/N52p0HxwcYu4m2WgYPsGmo/QOAGonu/6YwACsRg
GqA+j2NYLV04lZR4y8VnMK8tox3+gI0hmbyTEpsPJ3id5uvTyckdF26D+FsMA1Tq9/Bgh9uOwBm8
FmCyKxuQflv1U9NIkwMXnmEDc1CUseabg5pE90ValfPVqShN+76ezAAuP2dm1KOeRN+VanYyUJJP
kwQry1zuC32AgaeYnP6xnZTkMbWDKfRUZYKOifuukz8WQxK3XgI8mfYM9VOm01hpZQlguwO2oSLn
QX1JqECpQWdkWHi9MWZ3dhNDJ34q0+oeKD2I9OzerL9xgQVWFhbLQgaPFWllVAeRRxY/+RZ0bcbS
BPEM/WeewPUoZ+2PgKDladNjbeW9FOpRdAicOr5Oeuck2gX7UpBOqyf4H0Asd4BgSPUSGuVTrd+q
lIeVV7UBL9e1YVWnXjArz07MstaSlt2WYaPLfj8YjQap3wATw8kmMuhlPSeGbxmU7bgjWz49DNC9
ygc1kIpnU+tOAnk8hV+wKhrn97BslegARHZqbeCYibeNFsjdUSd0d6tqk/Wl66oBeiXDoiBHhvPL
/jA4tIgerU6VHmwpNclzB1xDKNmBJMq32xw+j7TB2fBSpZNhALDbfthSwAO2S2mHzrfKBM9z10yd
KdDc7GZ0BwK4EpmQWrd4/BnmeEiOghtYoufgah7w8rz6lEnHmkmG5GlMdNgV4PUu4XWQ5NBXsTdE
4uZAv4dhQWuOklob8Doxmx/n7DSVRxsM63mjndKmuyotvb/LdSPSfTgY4tCfLKn6ghrPKnGZMJI3
EPmpdxDDxNdTVretL0V98ZPDf/6ClYuKXWxE7ddwhvTEravAqt1O7TVzG6VBHe6a3IbPXovK+HtH
8pDSuGLuvlE9ZSgexDZBAtpN3vzM2PqO35LEfIzNie+YqjpRNxGtv8neirp6a7SgdT9O0KJpXm2D
LeaDAxaYm0bvrOmeut1Trru6WiqR32m9vqVNDo6bqjLaDo2Q25bOULuVyP0OumAUqUu1dztdzuxD
aZsjiow1GL1JzWrptpuzqv9Oi32Uf2onB1YMx+yrT5VZmtNTFBbtAyEdGfpIzJ/t5hGEFm5eBadg
KxloumD6jhwPJng0H6x0+aD1vXGKXTUKumvd6YIvWquZYHCGSWZva1mfHl8s5v+PJPxG2O7V4SEi
FWehhI/Rtzj7VvzxOpLw8pE/Qwm4QP8kEiZcV0pyAHnmfPwzlOBY/+QoA5zS1ngTXgKv/BVLUOV/
Ej4DSxK8QNxEHMXf/vE/sQQQoTiZKLNRKdYzCZT+Qixh0a2IqytqDTm8xfMJ6EDhqr5yReWqrxyM
eQekXjzfG+rQ30gGvHQe0TRZ86sKbrZdZ4QanHmGTN+irg9GvtMFuylQTbOt+ZAL2M2KF7m4TPFY
ZK4ojiLWb4mSooUXaaRVhLsW8Vg5FUxXahydFN/sI/BO1TmPrquuqG4IdMbQT9Vael+osGiu+AAL
D8AmFEd5PtAD4Mzg1+iLqQH6p7fgU5l2oZRr5i7UwtZyoedIZ3euZIb/SmsuhFqWXhzyDPpFZaJI
rDC5p4UjlToOSfE6snY62Ob9ZrC0p1SFTcbPYkV+HuG+ussoIHSrYhxKiMDTAZLkfmrWunGXbrV4
EBIa1C4SSaa4Sl34WlVKJeFM/nSXhV3Z+4k1qfc6Pswf8M8otyAU6jm4j2EKaKB8mp5lqSoeM+0U
gnvdqUruSc4QBr6Z1LALvz9HYspfOWU2yQE6u+maIKMpc0lbOPxhTQdCaafDTrcdyIY4z0193yRN
EawsxlL/EGSoONV0pBO2A2LjfFsoTgESRQVDh5IhcBNiMJVtV9nql1M9Gj/VlNb8Pun60C+BGQzc
oINmfkX/Fi4vg4WsAAY50MMcwgnLilwV1ragm4phBzPKbLuJpCYbK+eUBPK30cJreYzVlfldXBlf
RAKcTh82tbEy+cHzYY8wdakArvW7mIPxazJmeezn1pRSKVXqxhX/EQWE16z5NVxbjBydHS/XbuCh
MZHL/T7H+YncT9/stC6XB1eqZAxOKpn4UxqROFDh4gBIjve16e1oWVxyCAATgL5vLNuWi9I66SPM
bDvocqN96zRg+SRDOv5ROE31h2qWULal6ZCtXFvFPj5XYioPiAUzSv58A9QWUhuq9F3S7cJZ7zQv
yPvmp5WjUbs5gfF7Z7WV5XhzD3Pm1sHNM3fvD5safe3sEQiFgR7MhNOsg36DCLYwNeALBli8ctjN
BcXeAB4+KYAkHSGqlyGMNj5WY721TiWUQ7Gj7aeERJwdBUnsh7MxXTVNWLtkgQpfTSbtQW/q9hB2
irOvgaD8mEapctfMarVrx/R7biUhFJVavIeDc9yoJkxHQUAEx2iyzpfSqLwLgSFvIH3JjaMEO1Xi
QxlQ76NZglpikCuH0oUolr6dnAyOpXpkM57qn8Kbwr0+XRVg7B1aJZyPljO0bpiGYKpMaXDVUk/l
l12RP0XVFB3USftZn0rl2tKgeI5SdlSXJPZjKpunrVkb0V02MXAZGNlQM+569uMhxl0+xu0APY8s
1cWzkjpP3ZT/b+bOrMdWXNvSv4grWmO/AovVRd/vfEGxO2yDwWCMDb++xjqnVKV7SyrVfSvpKKWz
MzMyYgXYc4455vjSyrQkvoMvZi4HEN2BrzQAlZNkvY6TXU6ssQOAvAo0KOpCgEfzLobRPWHyFUNq
lJqxCNcqtiNYsrsAeAnHKOiDVgDshxugDvZ1EK8D8nzBfDUR7NZ7vmYgJLaIi2Bz6YZlyjlSY5zs
tpINIw6gNXURu64L3Vm90ckiVqCnXe/Q4XX6dlVLvFmyauQAMmgpAPjd04PF9jl7osG8bcgikJQv
FN/HQrOS5NOObwdRBiA+NpP+0eEr6rswdXHHC7pA6LwHEK+BIyhk7bA/jcrjANRjtnafm3E4lnvW
KV6N6eafjFojctQjx19drqV4TiGKkGM8xK1/72EAJxfB07GrUYrjoo8tXSWa6ATpe3NBwn0Rt//o
hs97ooNMqn/fyD5CsuIxm5G3/XdpI3zZCHDU9aUJInyRnXmNJgGLM0Vi0XIAFKUy2lwzIHFxp7YG
54xsZBhVvWX4rls0b7wy8YC/zqFEs82nDp1rgGcI4YYKwMqaDS7ENzaxAeAgANPnQT3sA1D3JV23
VEKWhARcNugnhouPpjX9kRCVdUA2JGarxDqOp5Hi2rhLt3maKj0HGX1IR4sv7QKsI9TTHM7zFQ2s
N5chXPEsh2qm210PY8iPyXY0OsN9PbkywfuGDwrlwlh1fLgbhtDWZMDC0W2APpsqirZ5O2eR7F8i
5ZO+Qk+R5XcqILapXdYv8WPUTj54bRmyWZ5Fioyleps7NfwSQfRnF3JrS4SqpL+jVXh2jw1FkKII
5InSASHZFGRvFlappc/huzYKn9QKgFY1pYb/XQw+p4IgzqitsjHVWRnaec9eegldAY34RnWpOrrm
RSiS5kuhiVoKIocrUM9opAkyUA7Tts9wVk/Z7SziiGb9tq3Q4TUa53w79WHo33LCGTQVwtamnsMM
9qNpoVE1eMQ5X6gyqUG9ptr20Y+rQNoxi3ZxyqXFQWagyYtSKguQH3jbts56NhvIEbtH7OzUEeeP
smF4UhY2cleSTAzgjuuM6lMDzuZTEg6TrrvETvCjsHD7Zx/bfTgB6xWAVoWsLFvqxOLOkjCElDoF
JL0rMr7hOM+WkIFYaQQ7DkqhjrEd2vsryNEJLPNz07QVXsz4MOeqn44jzUEViOB1wYRoxxWlTHcP
O8xwWkNE096BcUrqKKDNS8fCAF3oODwi6gF7Sr53kK+zSP0desPLCfs9j7FJ3d3OQkMLvLb8N5pK
Er2PumGyGmXelEML4bAM1wgfj1gWcxqJbh+btudJZaRgCHSinB3Ape+Bc4HheC6CvGGkHI1L6omn
2U+Ak28v0qR8zXYFm51t0kfvWHvtB1D3VCbOuY7nh1Am7Oj1nqBNDdrgBOuTbcBbbaBVpjx5t0kM
HG0W78+4RM2Jpk5igwGd+bohXO8cdjw7K01vtAX07Ays90sPbaiEyWqs1965s+mm7afgW1KnA7vB
yIf2foz2T+SsTPB82NmWIhnytsjMvh13pd3rqsDXbCCRs5IPkGKOFKOrAu4QVweRRNlnUBV5nMsT
wJFLsA5nHHwAJHSOAPlNlzD9Y9GtFEB159+wBX2GhqwPqd6nM892WmV7y85+shRKpgaL20BOCL77
AGTVyCzuCv0GjFwITW1a923CmgeQnOjrEEwZxJUd53na6QNdm3Q+IFeG2GvSRrg++65/2tgMMQ18
bfZ1M1PyC0DxUNQMqL5DOYCQd+fcmCz3kITYr81k9o9GzXWgTSvgw11yetCBieoGK67nbJGE4jeO
aPAEa1pnNUYGwMkAIM9C0AxMXuTaPTsrEajdIONmS/SlYRhaIh8rlA+AmS6PTCL1KRx3XFmrzJ7w
GUpIPqQ9WAiBJyXF8IoYVnXYQ0suG9HhzyRzDEsBHD99gXohqFjeR08J/GZ/nI63w7ZOvCviBEyP
A4jjCjH3DOGfnezUq+Cur53Q/F5gie4cpxKY9Biq3houvSxgIb9jHeySB5xT9A82fJMzgmUinNcG
4iPQd+axm63r8VwgclqTqS3iddzAcrBcv3d9EpxaCH1lCC/U0xyzXRwak/KP0IXklA0eBtxJtsfM
oEhI96Ti3Px2yBisdrydjyFmkI8rjZ8zMopybAZ39MpnB5y+8Y3euFcodfbhQLDP+CA2LFLm6dBX
xKnwFypBc+dR8VQ2xJEH62OOqeK2Jo8RskF5boZLFIMA1MTTjmAhqwvawkBTDAt+3eWk1+4j3TJk
dw8AXj7kIB08utFBjh7ndgVXMTOuHjbgUg9b2k+gNaLsZ7yJzn5IAmScwTm6aIGWdLgpiSZAfKxC
5NraPaZNF31i0T06BJN/A6Tyve/d20JvStMKc2YhkcpVYEXHPOxbvF8geSWXLGw+0Lv/lSsDAa/9
ncOUVeQ8vrc2706QLsVB0O3er/w7a2/GJQVBD3SNd0BcM8BxNd5Xur+TyT5S0AiqcArxQs76QQ5p
fG88ESWf/WnNWI/5tn1LteB1C2NKOS4rDGzgbkYeofqxs/1f2y1bgbLsMO0LP6iAm7LJJS/yGXnb
wGkD60qWM+M6xJ8D5ZzKeX8Qhrhasikssb8lP1JF/y6WivPc9z+CLAsuy2CrgShUWvmMB3Dln304
fLMpjQuBRNty585UhCn34cf+J47ge5zqTyqZwkpSbDhYZpF6zrYNj+CQ1XvS/8H+9acAQbHOBrdV
uOLvdwDowQ1Ewj0nK4JUUVjUPEvrodtnaDOQQudZFziHxGkX/pdulrEk0BgKi/OvYtsiDxBIYRYD
t6rZmqUC1iGvkHXLjgQVEKjQpn3w6E9OI7jvVc6aV2VBnYV54eTG6AHaL1wLGvVpGtw8IRbbjnSS
3R8mgqlATUkLiBgjjud0/+pMmBV0Nfm9h2hxggTxDMFYX3F4JqDZZLCxqzV8w5n4Lre0gRDbspp2
W1+FbKVdgWPTv2cTjKcES2ZwuSGFnqW9LBVpgmrDulvpl/x7YnNW7TI4+05jj8DFvpjH/FfcxU/Z
ELxmW9ZCBbcSv3xwvplsPvgaRgVeiRmJuxl5yp0/JYCwY47jTqvG0YrQRuzeB7Ou6eZbEHV1cE5I
ctlQlZwiortzgGkokK/k3WzhCd7ktYiniZ9AVcVCJmtCVgEqaqsuGtl5b/RD7kB3Gw3wyxOo9mkR
iNijy0G+QDHAQHdK9vyxVeZ13ZLmId7X/aKnJS0tKtE7ua/y4G2i65lkH5GW2+81cfM5mMPkJcct
8OKWLrh0iPyqIaV0dUB9+8anYXgd5L4f2j5OvlYt518iHMe8CLBcB0zsun/C9xQejULKsUqHn5vv
gCwHSrD9VgP5ULhZHn24p0UUK1KGiq5X1fv2XhpCy3CP49qObYdR1jip2jWIip3m9mvLcnVTENJS
zw4axhaMFSEqL7nj4amL1uDQxvNX7PrkYVCRfjGgu1cZn47pMJlKjUp+5msYtIVRcPm6OFUP0H+G
xyGy9YI5zEM3DZg32YXSKuQhOXsn3YYpBsUEaEbRH0ZIiN5V9NzYsUp7ZrGKKOcKk5G/MzpYMswH
xzuUAEme94/omRmmbHE4mUJMEQSANiEH9OYGVX/ScvjBgdgukg2KPEQfEY2lNTZ+48Lcp05NNVg8
2wW0K1EuM0XTErH5uoAs8OBhxbmOQprX1hlcR3pfTVsEBO5M3o0t0JtTWi2AgKgSwpm3ZQAg6qHZ
5/wsW2ig5ZjtW4TR20jKxew4oB1AGreKUmMIKgSGaN0Na+NHlh4RkJ2eVu/VP/2kdlNiES1oKkTR
5U0FzDazEG0R/HzBDCSb6mEK4/uwR2JmgMERHkSRiOc1c7BckVTcqEJ2fFtDJYdjsyUrluc4RRnn
eY7+lxqXHWPts6dAJ22VJ7w7oXqceQmLjUsxBKLDYwP2+BNsFYgR3njG0DzgqT6gi0rBr2qCqbII
4pvrbSUfru9QY0rdmks4k+kL4YTTXvq1nWrM3obk2EOlyMom0TmmIWqMz4CNU3dsdh/ropm1w3+N
bvWcTWtf5KzL77BK3H7TaJ2/mUUGqleUYfEWW9I6xhgZ59d+bVZC7xoTIDwjWvERdB0QECjT/y4b
6PDNxkwxdKM4owtEw7bBfl2RPtuD84ztTFniFZMSP0noah2s9E+WduISe6F+0Hb+rU1uvvFjwc5F
KCDvYEmwMprJ6fao4iGnBsNJHmdwJXXh44KNeeQnLPmdgGL/RXs54WbH1fOI4oWf0Zen967LYnyn
QXDMIaI/YzqI+OTOQxrFtGuntlZbD5c2sRg/FbMKzIkH0ZJUHhPUD9FKX4+xlz/2sPEH3Mu+nto9
vfHjWfwkY7rfExPinNRr+x6pxM+FhZvra5QmulONHivkYNqXAIvtvzssNH+jhXxEaKZ9nsywngZy
Q9uvPeaiQaRXPILpG1DQ8hUZNfuF2iR770S+vYWeDgdnu75wC5iXUFp9CTi6PJgwVq9s9OFFcnTb
dgB2QobGxSWgUZkrJ0hH3SGLTcMxIp73owa079xNLLsgQYFWfA7JXAU76k7ScDQoaPgzZFnvg44r
nFm80o7luFlVVuxz9sut9EXEmkKnieKiDzaNvoU96X4DsDkZIXumGHovMxEQPxGmCDEyf/XONzji
wumnbmZ0uRNiDK4RW91zFhB6UThDCpiuvsUCqHaikIFP0bkWBoxNdfRThm6daW4PA3gqj8BvswKb
GLxoyTKkhUAK+NuUZVit36e1ZDYPliNLTPM758Y8NjpPL3ke/lxmxFBW2IjhdaJUcmAy3OquhcV8
lUT5KyMbr6NkjvFBbOsB3vEPbfRpsdla9tFwhGmoPw1LHGNeurDPLOoOrXRPDgfug/fJMUzt3Rrk
5ej7pxnFj2ttelqW5Z9t3G2JiXN8hWzrpjJA7H/hsZEGdjnWZEZH22oP02ErKVBN75xGJzmFzU9D
wfmA1BS9rTw9SCV8iXQR7cqRhm1/nIQXDmXIlpuHuQ0pIoWQNTyfogExDUVPAKBHK2oajKH6LsBO
7YxYw7Lb8SRU4w65/EkYlNwFBrWMXbZ2Ug1sGeHCakywYPEZQxet5xRL4/0jH0PTVQZmcnXducac
XmC0+hdLgqu7jPCSY56fQedEGFDBOlPt84w+cMivNvPY7BPdpxtSLIUG2UkxJ0qfmmuqk59dtPOl
8GIK17KyibrjEKw2H1+8DyotfC2y/COQ3bnb3RfMS+Sa7inWLm1m7qpBOFP6EbCZZU0JgILq0eAa
xbSjL7TY8ju5NG2ZhAuvGoaWmIL1mfPtz7aw+yRurnj0PwbeH5HHdDePnSgQUtzUIC6PJc8UCmj/
0kzJUOZ9WDfx/JooMxcYa3x3Sk5oVMiTGvFLS336anZ2jpCHcMDCNsweAyIEDMbf5d6QDB3gekWd
3iNXn/wcNT1KL/uKs1Qew0m+YEXlbcmADgy7e0fVXWx0B1mM7Z8T385514IgFIkL1rJ/b2QeobRw
ezdSVqNBwoxNRjFKdUQ+bDDNwBaCG21S49XgwDmEM8BHkwUWR+BmQQ5LE6Os2L4C2tIinYiuWyT0
9vUwEOMuTLtfIkIUu4TYGx5E5DUuZdrc5f1MLjKD+JcuomACQk8T4gONlw45xaijdfRpJHttdRsf
46aNP1qTlojYJvfrni0vFjtJ1zUJUeErnC1DRrpvrbRowc+hAakymXa27IEZDQ4rH/x+hXgiP6Fs
j9vfqAsn9r41svk1JmKBA6LThj84g16j6GyUrldEhXuL3pnhE99wGW51lKv2twy02Os8HUf7lMKZ
vXz3CUAEVTbAn3HddAq1oljn0S9HJOTgA2iziAflItEVwWAbNiNMmliQOnerf5+Nexk4Ahqo/YCG
X44zsttB4OuqCHFeFW45fO8ZfeNwG2FhNs/r0Er9heKH1m3oPlAiYndxhsy4jvlLHgQQ7dJwvgcn
8I6vbfZE3AaAUrsva1gwhJAXjcI1VyytVc9ziyIcKJeIHWzswk/ot3jjYubSMmo4kadWNfMdeGv9
eQKFYYZQ08qXNh9uPx+P/2nxUWqwYQHeLEmfLy8ZPHANTqiUwWtlggQ1fWvPIZc9x4GDatP00CQK
pD9Np1SRzyXeyHa1XcPjC1tU+h6K5g8U5/WhyX1+aTSWTwDRC+OpjtrWDgeNhh59Ut5CyA3dFw01
zDU4DF9yeC0Ahl30Wfs5w+8IAHHIM/Jh7/P1JR9m+yJB6awNlkDKLp5/bUraM+kD/qPBeY+RYhBo
/N5hjimMDqFLh11Gj6Fi7WOvl8vUzxu03QmavlxMR8q+H9WDaGFFcpnM8CKs6mSt6X7c3E7H3CKS
he9uqCLTjxXgAD9wPvpLgB7ppHBjAUXYtgh/j5b2DpsEMSlXhumCxYjscWhbVs4iihAVH0FS6Gc1
VGrdxGVnVterSrJzk+G3DDSXa0q15eQdNqH0AxnOsta0AUuJo/CNeoWiA3DgcoogYi74gTBD7AFP
iUeQZ0S8d5VkhuIB5e6S4Iar4mRIa55b6BbIPYWsqHrgmdq4XYaDFD4q2gQ26kDA+pY1q/rhxW5f
p8l/T35cDgjrz55twrab36d9807wEo/YSz/4/i7ZB/8ieyWjguklK2dYLI7Gq+S3876/JDyP8VTh
0d1X/F2AlHTtPFsvfSiG2oq2/WvIzq9YhNbfAe4+hHqt/i4w9tcKAfQZjIz7Lh+uQRqiAmNLh2IQ
Wz38JcUhXYeYhFT9gjk9VeiVOrKESbGNMXAhEWpkZKVE8gMExd1BNJXJQS7Zduxxlz4gBjz/WLAl
UqxTp6t848BzAcBQKAoZHj+1+PLYZi43lD2QLlh0iPruj+IqOoiM8HNq3BuseuFJk5k8i4Btx3jZ
2W/XjNNnzHRwDbIBme99xkrFCByADKKp1nkgb7hKf83nhPwMSOuf886B69gE4h1jhazm2Lgq2nFc
Ssr7CPJoTIpd2PmF3YIGcQGmf+d4ogfKp62UJksr8PjcGeURrRRKlY9sX/UDHErgEevel5yN6ZGv
q6gWDZqaS5fufSJrh2X9ef3ia7IfV+bHKlGpK6nm6j5HdM5dF83dC7Ahr/FK+NEuRJbwApIDSZAO
FqDA+2cA3/gRv233QsmUvDkjO/xsMV3f4d4cUpgJ4yB/mGkmDhM8h4cNYyhsrgGLVqih8T2u9R2d
RxKPv0iH6C3IACA1wy0oloqIfkb/h0a5gjcSzcaYxKyAX3T2lUxW8yvE1AiG3LkhD05PHjqNDvRP
OMr6zyFm4gFX1ABdnqtf2xTHM+aZLH7R6wj3LFM6UtUgPVhKNtPybFdIppjltYdsc0vddNOI2dva
PPbQhw9NjFoJWyPBmXVktGVOhfixxpol12BqXVA4DE9U5fq0q3vYzp515ze8UMDHeJSq9wI/tzq7
qSVX0gb22O1jPuBNovY4bFH7jmsqqIQbkBOfYPC6ZdP0gYnG9hKZFCtrAcNdpejyLkfXnUNig3v4
+GUticU2LJyHtMaGXV56ZXLcpttPsFDRIecLwgSget5pjbXLxG3JMevnvU6o2UpYTV0RuxTUb7GD
y9GM47nrUUdRJDZBeMS4dNA2ejX40MtOBfkjtOT0kMt1qTH3FKeUuaSAzRBT67AJDniD88rO6tNT
KX6FeMpFuY0QyLjTKU5JEMxctu9n1fTtE/IAxxpxmQfwTNYTJnQQGIcmQYnY2hPUGlJ5FEQlumqo
oiuDJRdOylJGcv3S82DviUjDS78rf4SgEJQx2qcKmJTuJBh6uH3o0MO1OQSutaHPsEHtSLdaxR0m
B/weO8d51Tfr9ml4OB49JeYmodLxK18Jw2dvf6GugpkXwR1fMjMmwqh3eaR6jx7QXmZ/Jd/g4BQk
q2gkEFMHh0+JsR/9ttG44ci2H9Ll+WGgnIAwiCfh2DfJgpeOvvU0hBRL1Y9E5VG9bV4dxUZ+Y5A1
VA5tXuEZ0SXbxrRAdwRPWMDf0my4jZkmepzpaL+sadFPYip8RQA+RtcLLhyM9+QbTzzDOLWHaqb6
RP2NJPXF2KOJNSLrz0aGKDoy70a0JtFQw/yRlB0d4xLlzmzP8FvK9x4yyV5NkWrRZpLpFC3N9rRZ
OGmKjS/rhB9CmkMKRIE6wNqM4ceuZ1Ag1m4YzrZR+h+/ADVQwhlKxCEH4xHLCrtE+aocL29S252y
OywR3jm8aRH/Uqk158WYHFUi1ngfBfaXymS223MG4eccarN86A64nyLe3bIf0JCJBTbPnRRqauOw
Ii2a/L9StrQ9MUuzFggMHeGSHZs1vSlaaQknuLvaJOHXBamjv3tnYLhtpy45UzxHY+nIrgrd2g23
kqd/w7Dd3gEvFGVis+gSNdFtWL2k6VkE+KUUgEeGXwsccc1hmfr2e+wURPSxjR8H7A49gxzaHOaF
deN1I11bLa3eXxhx+1LAFuZdEWkOazAazRiUkz7HAWswhofjFC9LYiw/eTyiX2B68F/gGOpDjNF4
gcn/N8/5ry2PoEVvLZdPOZypBVynuLrj1gY4E20LEnvgL27GejIKgWw6xpuLr23Xsfchlc2IHdgk
+zFEmj6BdGXcVXOdXtZxT69NH6Aj4ir/magBIq1qs9Mt5ALt/GqXe4cTpit6Dqh8PM3xKWwxal36
FkOKZOIBfj0j+cwnE5YoJpBpiDiH5jWa8uUtSbrgKYSH/zjHLWzn26CWARP2fD8b3i7Vjs+OF10w
2KjkNynIG5mcojFYIa4i1wz/AP75EYfguQW/WkHG69l1phEv595Fc5mi1PoUsqFYnN9y9TiYFivF
24YdJtJtc3vy0TggGipj7hqBvlU1Oa2GuIfqCeXySAWUkyOI7SouNKa6yWHvgiQtpth0H7m8VVWw
kfML+pr8BDI3pFcSryfU6QESK2iMXxvZSIx6aLVjA+fOTrsyxKDzmFr5GHIwxPubd7xpaX9Im/2m
cXP9ChIeKtyADtFemEnR5521tn2AAhZcgbCeVwiuWfJqXSuOsVIzynsR2tIqq94MkBMIEEpTXkOG
9BXouHOLs6bVyHVVku2PMAjgRRcL2QqY+XaoFPk01VoApoPaY/Hvq8gTJBIN2Ya9lnwSF6xP99sx
wRARk/GhHS5Lgykj9kPhGzdAXr+uKyZrfIohUs8RjqgKbBN11jhsTAWya4I5+80fjk298zikZK4T
PtDoZbWx/RkMs3iWnuRbhc4wvxWBSw5gsEvE4yhQD5lu3A8BpgawLgUrBuVzM8Su3KYFtKMbw+wg
d7i5ZIxhgfdmfwkAeTwRFnikR/UtPv11G7CzPoTxEUEw5ByjcXJ1nxBXyDGZKhiF8Jb1Mliws5Es
LXp0Kx7MCqtAOInmaLoFP1cX9vdRvnx2zmU/FAOzqthyhzYMiYwnlCr7lTOFlaa05zupJIiuEhOn
YcGbANWkTfb4a482edjj5J4GENbw2GNTwGXiYUJHg04UdwlEjzWfDhilYHUI/patNCR5IUqZasDP
8pFjJa7uMBqoYRuA4WSMtmcV7rzeXfJbCbJA+1045kqjqbC5DuYkns6E01dJo+bktxX6TQIrFuJN
62mZf+U+RDeg1WsGruO7RrH7LBOM5MIosS9xSjGr5x3JUQ2qKRDHve1BT0XD+y8goyX+olpMkQ7o
A6DwFWu/eDgGyZrCgzEPKApOzGdwJ/V8hm+lp0AqVGLKG/fiIoE/yeiUp2c7jIF7927eus9//wlY
VpC7ItOFw3vLkAf7dCPMjH3hUW5CP5x6mIfisMOXDlYDD2rQi5ttscOy0gHTLPInShuNM6MBxQEf
pIJsftY3QxRIwnK8bBnex8J3CI84hhtO5cKadPL/4N1Opp8Bwqq6mmA34geNu2A+8EBx/x7gZUGU
MMZDiEMxg86uejU46fZEk+b6bz9Jz2SenoxFRVDlfoIbY8UyDCYLEfiw2CbBQIvgsrhleb5EsptQ
eQ4NXcrkX06k0JMVeMFWczjXbt68w4D9LlGoPJjxK2B+s+cAg+XpUeFOih+bIOeYpVkZ6x82ILi0
pgUfA7xJITRoqjwe2z2+KePtAJu5IWHRYDZ055Ys+zWiIIfmEXl2arFdXo4tW3L8//whcVphTKIX
e5h3A/kPlsX4obFz+MIJbkjYw7g7o0kYokKDJvkr6hf3hm7yfsFUBYMg20l3mGcSwyOHVIRjYobw
Swusvxq3iAchcfc1KFveRjF25zRDhbvSnT9Ext8CTlFeUy36P9qnXYcaNlqwAwX8J1YoovAsVr3V
cAOk385m3c8Rle27VQItuonzW+uJhQxseOx7+tPJWD41CBx7RKhAi5Jvk1eszrsHsiJdeKGL/2zd
UOuGRtjQSfF6IPYbH9Vkgxc+dk97QDDux7rTdEa/s0O5bRf9geXLr0VBHBapn+7WBYqw39LkccFa
92HeIihDcv7C4kFzzFdF31yyplWQr93b5hz5wLA7PqDpTOFIyfVJoKr8x2Kt4dATVC6LjrKxwslp
7uKFwsMUE3ERIhjvlUfjLkb20vE8xOwA9jPql/kHFNrv3lp1nbq+u+vxZv8AcvOZorK7i8L0yzTt
3h5S1Hil2eO+QuoKLFAe3jgixhwgOhRpob2p10xfSS+jCrH2aZ0hJvhOxmouechMiOXtwP87I/+/
tbjyNir877+mWvynNIz/t5SM45/xFjBh/uuX+v8wICO+hWT+XxIy9Lf4T4Ea//rn/73Tkv7Hv8JQ
QP9CEAsYxv97pyWI6H/Al4/EXqTspCzCU/i/llrS5D8wjULyQM4QGQ5+L/7W/1xqifP/uAVRwZZ3
231IQHv8by214F/8TwZnbKHjiIxQXoB7gH3u/yMiXCO4BZFW61/Ux3R95nm66tIwt4SVX5hBpBW4
1WBibxvudPg0r93C3Ak5zemfhqHu+tEMjU3gglA4yIBIw5XQwhEbQaC52UO7be/KaE0S+22ROWCL
eYqQtTwnt+FshgVQj+oys7DliR0iuw4aVsi0T8anIG8j1Ae4I7G07NPMHIFI7NFW7RgXFDGZbqtc
uyKqZLjesgOmOGsFczydShHp6SmIOaMljwNk90Bon3FUhBIVBqCpNq2mRgfvnGwTCkIlmvkIK+/w
NxkMT2CvjOX0IHDz3K4TEl0XD/ZZA6MMSlE3MMByl37sS8y3IJFbC3HtIEyOV1WPQRgf8EXuMOiC
LbGH/+TFhRr3VeL19iOIR+wAerPa4HWfWlxaMvsfzJ3JctxItm2/CGVoHN00+obBVqJITmBikgLg
6AF3dF//Fsg0u5KyLGVvcu1OqpQySYxA4358n73X6UMMXZyhqCwJFn1JsUlsYy9Ph31S4snFgtEu
NlsjW5yCamTT42+zx+h67IcvqEGecRc2I77MNnLNdG3SrbmXRWO5HNjiYto5WEyzTT+HWAOaLmqe
FdlcmuYf+3Ay9e1bUySR/5CUKEAr03Xr+RBoswfYNYzDs1umOfy9AG1jXVPtzrfasZpsFzRGhpDS
oPiiZ1kh1hYmMJ7cYTEB6tL3r2OT0XH3Pm25FDd1yrdQy8ZXQaMLj9kQ2XcD8ZmKjSxRp1rNy6qH
/2fckaJtBce6fmyuVeLUNKuHTkwbPOZNsXXc3myOuecxgtQxi5lqt0HfLUgLcqLGx09HVUT5xqEk
+5aUfuSvclFnYutGQ9kdjbjj4NbLsmieSQrJH7DbOT5Q5sbWW+W2462vCDaudc8Cit2yFN+tJuAm
BbaLARUHXBFwKAZase06PH04oG0n2ZqVGydfazcbXu1KagxjNnv6GigSjvU0i2q1dqOIGmBuIbyf
4tFaUjlQPXEqMGwo7rZNarTLkZQvxtXtZ2qUalwOYY0YAmtXhuF4W2KksjYQXnrjgXYMRVLw4eBW
VoCVpvq0yE4WLRqrHcfbkZILV97nq6hUu9RWUuLi2dQukzpeGIXhChre00w7skJ1wBOpnCop3kTm
5PNAWlePBvpyltKVXtUu4PvHMSFoKTaf/vMP63hAwW3f5FmBufjzcZ2Z6QyDFtd5sikMrL/rz4eu
pnqO95qAuiIJMJflVYL/l7eDrJhC/Qy+s+/37kZgi+KhpzPyZCOVeMcSR6vNrErfWdeu7O64Jnhh
8auKZ0NF2ZVLX+PGswbcVLlMxOtoIIwS16jeZJabB9ux5TmJKdCoAN2j7ipe5bJW+SYOOP/FRfkj
Jh+2mUvbi3eeUWTXPgFqiVOEueU7iaqC9S1SDt4r0x22pYzMb2NPFeLmmc15Rk7PYx3415VPBby4
sNoV/YHqZcjN8JxPaeqsJ6PEHa0zba91iRePiaz5oxnV4RHjdnVx9YSKRy0pb51B1Xo9ycA5UEAF
/mrEQPWV0MVDkIytxZ36MLGYvVJ3AdY8vQn5F7xVG/uMniRV60/8CJ1aeLEN4hNVHsabDvbfvM7C
OP0UJTe15U/3WdUaycbmnHHrwWG9soKae+AY+oseQ0xNUefi3hrxbbQBFXitBncTu216P9VJNnIN
AyjNpW6uYgq+LRwfKshcfQU7Jq9RLn+Ycmi/0c4nPY4Waci1xzprHMmJRN/GTD7ouY2PiiblFd8+
p6rU+nlcWrhpn0bHLBwIf+e62kPTx0apas6nfirL0yx4odM+UbQ5xsACcxCigRGP4M2V1pJ9mTN0
ZpMU1g9dTcUDK3YBHAz7Na2humv2yG4Zv+EXyc0QNhg6h6ZpaX53MAFy4c3NmowHfnTZFBIbuMDR
FCS0MVDxOSjOflpjuW366Hs1E/yxitJ+0Vi/khVOyOaVCtBjiEFkTg/N0HBowWhrrHLgCRnNCaUC
HHlkqKvY8+h95SjBXUEfy3b0VTFkPhOOBCAEznOHvPTnFw7Eih6NrQt847VHsB5N4JWtUbarrFHp
QVZSHaACtpuY8ZJYMAIMnqdUMNL2QDPHqFa95o7Rhcv6N6MaxbuX9D8i5m9f4rxC2aIU+TrBd3oO
zMx/wQk3pBvR1a+qHJhoLaeUY7wZBSRrfDAMKc8FPyoL/bOUtQzPZt4390JMEUJqMKabNhzq98lU
3Y9Ads0tKzz5F1gK7jWMKfWXZSn/QSe93rSDBbKhimb/SpdirjeMk8zXDir9XW1P/veinZo7aXjp
PQtmse3SeP6WWYOL/odtrwrq6BLk2fxXZ87WNzgE2c7uOnXn+iJc1/T6sVRO1abAmd8/o4KUrB8+
8YXrwk7mL9jYQWTUkBhwiHdt3R8yMnDhc0VFhqU5NyRaRWaVnOXSNsAdI/vpklSR95xlMy87KmiI
7wWb6dYAv9eukX3yH4EahFjJoe4eAwAYJI4CeDzrNJ2XlHmEQp+kyt6VCVN81rYSbMZy4CFalV7p
+Piy5YgsnBrZNxpgvbdT2dyfkY57f1ObYb7voNTQCyHoxCGQ+T/m3VQFHWaTwn0vZFydZqYgjyvX
cUYaoJaXz/sEvlZCz5j04JY8sRZ6NXIPgq99aE3wwmGs4WLNfcyX5J/c4Mlu+NDr0aRpuincEY9c
ZIsYeHLXJ/BLSh7jz4gj+nONaTMqjXfbJxC5w8+SRps4n/B/u9ANNnSjFGosp5o17fE0ZLurWbst
kBe0b7VdMOS4C/VV7VawtZAIOr3pGtsz7gc/tbpN1Yd+vA3YN3Hee1ZuvVSpsF604yMP6HAy0emF
qPduSinEHmDSQif32yQchvta3wIHGNMrKxqhPdTRZCsaqTocuRPKya5CWqtPAKjqO3bkoD+JdKh6
bHtOTfPrQ6QADVy/6Um5+d6sQFfus1HoauePDtsHQRnn4MihiPd0U8wVo2H8et3PgaCVPriegapr
UrWKSHrWHf4uWoBp2Pe3eAYLzHOJVe+1k4FUrjE0bm0KvG6jyU4dJvz3IYtJ6p0x/7om4NlRHpyI
1r6tR/ZVUQv3B8XRNeZpq+Ea2o1/spwOs5XvIUXRvw1RPljwjWJnRKM8D1nlnIsuqMXe1JHOOB53
GVbLj0CaYQY0EUNjaNNVQp3x7NdxhE9kHprrjD3UXfdjdcdccrJxHD/DZOXUJkXH2Duj2kQGpdiq
NMTkrLEi87LnnHu2xUd2bKYM+N6WsXog1cS2PHdtdmmZCPEeW363I74IusWl2toCTzWus5zmQ2jF
YbuiV0ixHzWaaFoo6qFYpaqXWPemUnerDo4jCZQ5RRlNOgaiHcqygok29KkDHqYYmD+G2NYgnfsA
hphi5RpXJmAQdGjtMtyNg4/ylvBR+hgyq8hdx2EZPA0FLrXUJXi2GpI0eGycBXs6d6w9a4UV7Sj7
xDnhgiOaFdISRDrzSKCtEvp9j8xBKa/CkjDyanKUm619Lf0rD4d9u41NLb46KqueYWz0e05S8uUT
D2Dl1fhmK6u5A/JCaj5qGNVx/JCISgJxw9HEFA9zW2vzJeriHFfVxyGAjvJoX01Z9ihjJ6BXEaJr
7vp5qIKDCoaarp4hcLX0UTS4NE2jH8RG0jMxyvHI/h8cLSdQV2FXVnLdGLmuN/AyCGTo0DCxE4FG
Wyfon/O3BDnlUVuofFvL0/OD37d+t0VAdc65m6VvthNViOn0XG6HgCdsVeYCmPayWLhW62BSEn13
oGnQAr8ZiC3z+uPQHdJDHS0HwqSiMcOFzy5MLa9oJqDi1b6fHJM6eXM91DETY/6Rl26w1nkQ94Bb
aKOuXBSsQ5JGi3m7Tu5E6sp3knHih+5d474I0/YFxjzmpCmKt7T3nI3tG4XBTAQQNCuzLf1bOuDD
ezSMRkLjyHSeiKqXoFuSmRgXJjMsGU07+c9WWyGy4/akXb6cvxht7/HfVdBMN70d0hJDyd0FmBvE
KszxL+KhMbI1Ptz+0NuiPE0qJShXSwYjcKYMCAPizXdi/CyeOd6aVB57GbbfUt/HSmrY3tluBYsF
Ut6B7uiB6m26EUZjP7n1UM+0zIaEhF8342UEZrdf4gq3tuG07YqnPYv3IxmxI4RgJltMVv91ZOzM
3o8p4BvT2VWF2990igj7Kuqc8Ar/zVs1WgYqd4QYuZqJo52DMpUH1c+8I1GMRrgOUzs4pdWIo9bv
35Mhjt88o+mx71vONmBRLTdhZXhXpsQOQSAJwYp2pwyttcpVcs8qmV+KQBdbyHSElfOap5O9Pizx
lDNrZzdM0nuq0jDGKo7txqktSlvi11gummJNf7m9LdK03CbO0F+GGTIv5sVdPyncxZ6TnwXJ/0OP
DyxlQxNbbL/FO6QhZ5v6XXMT5jS2qfCq1t3JlpFJ+yQrFaHSrrsroyjb+7VlnFojjvNtF0ZUloSH
fKjwMXmMVjWEafJwdna5UVBfR12erKFeypOpov7O7srvc1yPJ8oLWBx49a5yje8acIS4sYsuf+yL
pG+2I7wm9mY2+m+DHKd94kYd5YWt1LoNwnTYOTmaqM3zeYzqNiVSXg7hKwa26r7sTMXNd6J+VbdJ
rs7WkEf4FfBPhltly/5H3jYcXCyqGtbJkPhxy1i7Pczx6dUfRH7T1XWtT0Sj+9vON3iJEntmuTdm
2b6ZY9JSMGdqpphVzrcWG+BKtBrvawZQ/DXC4mCtJFUHb+8UV8aqMDig8BjP1OStiDGrkrx8EEGB
tYJCXSJEutGapGs1sCOa7rZ2SqysnRb9ronsZ9E01rmUdKKK0lI7txmktxsN48UcTbwPvV+uLSnH
cxIZ8XHk/LHKFHMbqVHYW1uJyBxkzHVspoSzgcUsuEPrO9ZXsi1pTt7Qc7Otp/jMo2dZ32pMCWqt
xhAbbR9mt/FYNS90vb2c03lXfZnG6EvbxYpsu+e3R0z/vDh+RtvvS1su9mc/1KZaa08Ot6mAU3VD
TyJY920fPpZmTjTQM4f91MXZvBvjAUcq5cC0aTB73lMP0rWj69qgTbvtKyTT9rvO4hbFrOn/Gomh
tDSy5u2EN2IPJ03sqTyNYIWZFa26b+otuXCDaOTQvGrLyG7p1ze01fqKI9g82Bebo3+1N6Y2Og7E
yo4Vh6S7ou93JDWCeePHU/46p6qmPdVmi1m1OGdOMK0sOtMHSxQsFHpODn6FhjJQrOt1iQvivR3M
qcMnxKFto/xJUwN4Rqv2IySAO3/u9VNDz/FQabtTtySip12VqBe244L+FdzSICvy22JKjsys49hv
aF70AHPQuxi8wT3NUs3mifxdN2yJwBovWMybp6BQ1zVC9rZC/FzDLEif0rg079tWFmu4+zYCmpk+
YzSuyUdr9ELfeKgiMa4kUtl0oGYOmUbgGFTbnJMraPNecdXrOTtynCz3DiajF6Ogs5XFTnLBB75R
Ve/JjfKiflwls1se0XqYPNHZ01EnwrjvJDsRNY/Lq+DcW77WJ0S/eJ2wTe1awxCXSKjpqgKUm2xt
JhE2q7Bz6MLNAeMR1r5Le9JsQ+s50lR2Q1e10VZnRnUOMcehzdXli5841HA5jtdiHHYN84kebQyr
FFYRTq/QlacxTNoLuVbv2vbzrzN+tDUDCd58/OBfFmuL2nW4hG9Iea7EMHaPSpRJekVTWj12gqBd
UwbqOSjNKOVokFXEF6gjxpfSxUix7n1NmkhFWuoN5yEPuWtIY9rZdSH4jkh9ZUMqdQGh+zk7zyYh
9/PFLzwqQKfl+LKaFohAJFKz2ScOcawVISCq1FBVJp7o3DC/To3Qm6ZP6nwVJ704G6XJH+Bg791O
JIK+sOO2Pe5NkA/E0arYxfISIw/0HEaKjVW3TX1mru1iYE8oqkjPZkO6dUdrrK+oTIhl0yFlmRnF
ErrnngaIT0mR/QmG8t8Uc1cw/NETwIcYeYGi/hMIqqlENADfeQ9ogZOd16Z7mGaBQ2GqYrXGARVV
Gztqp2s/M+qnnzoL/wV99CttZ1HrvSC0HW/B5EO8+se0Oq8nTV3N34OqKy8QRzRoFAuDKqLrBvc2
+UMnJ28SZYCHpDbMP/Ez//Hz4Zw67nL0EAuUxVxwKT999yHAnJA0aYnu1ReLxmUM88E3Ss9Z67qg
txqTXlyHTF1oV37/wbrz+lkjFSzdUaWjnKJ+LPgdO1pKYpFzRNjSDgxajJh0H9bM9ojqTWX6RY21
b0iC+3+/gr/NteESBj6bbmgDz2Hv9cRvty/xXdhYHmL4bGLb3RZmSQc4CdN0+iuCtdd/qRkfSVzV
DHmKRsM0X6WUotu1PgLtdmg1EhPHlkZuJjcds2OkjSk/E+mL7L2b2IVBx65rxttqtgJvhYPAMf4w
q9r6Fe7EV6B0wmBEVyl0+T/x210wEgaATBZMP9uKMm+ftOTvV6TgcK8RNdb2VmWWlVPtZdwjnBtc
3Di3lktvjMOj6LKi2M9ALfuN9XEXjMbw8ts/XOf/8iHJ7JkuhRuvCZ/z10fFgaYMq6HJgVu0st9H
juFV56KP+VzUHncqGdL3MFO0m2Q2c5E/nooQG3+7tbGDeUuuNUWx8ttkQgF1CfT/+yd0fsWWQfWx
bK6dy+tku6YA5fTrJ6ylO+ch6JKVLXKeAYcIbfCSx03db/H0OuF3pnVa+WYwEpFdYhse+Ip1M5HX
8eRVyRkAK76qPK8jGlp2kuY7emGw2Ae3w4rptqANarm0hZAEEiJrarIfXTdiwErY5tjGAhr6Ygdp
ux83RcGZg6Iaa6ARMGSMf7AwfnB0kveQZBFd04bmyXqcA+M73OVguBu6xPsSjo6brxyl6upPz9jy
GvwPe2m5OLj2OWy5XCXhhcFvXC8aF0kdgXUBnJaH/f3notrZnRz3uN5q75p9we12Xko/ZuNXLT6C
GDNPfh2WCU7xVTMpC/UDek63yZuSd6kbHV6jqBmt6VykjcOwBjUoL/gDXfwDR//rJ18Av4Fg8FHI
r37nKs/0VgqfvtSq55Mk10YacDrTcCmidUrZV21LQCvOpWsJCG3bNLVhuIZenJG2L/m14Nx5QwOj
S/dhSYt2XVquqA/sA5k8m94UiF3hma6xorNrd5sm03SfgiLmr9pjUKUUeaUZDpug1TIAIVpk8xHh
SD7RozCnL//+DP+6HpOMA47FMoKjDfIey9JvdykZrGkSGUG7IhjK5RAQr7N0zI+FWdQnL22RNMzK
oxwSyt5ORlh0f3iJ7F9fcz4BFxmWjWsyVMWFAPcbIGtORncqJaHfmWQvTuDYEtTB82K7/+xKcZl9
cQwjkTxhi1AjxsPFXDRasf2Xm7h1uQY4mgpGFZlkdxnHuqg2zqBfSsk+zgE6io6wNIhLMLtL7F1i
kPWm4byOO8edDYgLBcDYrSvQWvf/fnU/0MX/8ygxbNl0HKJ+lsXwWwiQjv3rCuEmHoZoT71xuGou
iEVwsW2d8+kROcILB2EdkTzznVPkZ8n32gTEuPH9Nou2JhZDZwvLWlmryvTCmwlxd4OhRT7Y48hQ
m4JhNw+hxuHiaSJJ12a0mINpQDF1DBO+dUnHYLHFWCj/weTIbFOXpa7XE2/dtgjrlsgE57k/ENcW
08FPr/3HN8aq4NkMamLRxrbw6zfOjcrP3Sp/U87SGnRo3HAMqiASrHtcCSUhxaDpdzxj1SXv4zHd
uxXSMccKTmaqcZI/jXD6zZ+wfCB83y5jZXAowDT8ne1XCMZPUEUvawXb+bHStfEAtqX0V7EmcbgZ
HW8iodBbNKNx7qXbwZ1IrYUgzlMEM9Vp6AwN6pIVu+GPMgEqRZrS9K59J3Osna6z4kdLBgTcVd0U
F+BdTf5gDsHIEXHp0bLQ1M923blfXHA+mKdNEwHy43cNUGP0G8wl9znFfdpD24Iktusig0ekUmBR
zL7jBOp2FegGuGTUu1MBVH090ImP1xFAn3RfVGPHE92XCI4554qEf3IQ2M9ZRdTTJ7Qs/2ii2oVw
sHP7ujlgS7N2Ac4FzsKwryNI4hzK6dRG1bh1ZN5UzC8oQnEsJ7m4BQw7uwKca33twol2rAvRDw1N
gr5f9UV4yc2aeGhpW3m4BX9GBe7mOZ73mqtrrCZL0zH7eLf+18xE/wd9QuRvf1pf/oG/PZZvVfne
pd9/5t9+/J2/+bfC+g/zKBzQpgH9KXupXP/m37r/YXVnUIXDGD8AjIuL6G/+rfsfj/eVAXVsdRa7
wDIf5W+rkGGZ/6H+Yh9cCh3bZxv///EK4Vf6ZW1giI7Ne8g/BGg3CDgC/1Y5F8B5S8A93kVIZ+pw
3hthi1m9mVplrCovRiWviNEDUoEU0K90qslKWA1eobVfCI+p4Tbq4IkgHbNaU1VNTHQcAwiJpZgg
EHhYZwGTBbHGeCCEOe/iRESvCco7x0S7i1+x7lQQ37sOBkqGkZBQAKeQxj8GWCCZV79V2L2NFx1W
Zv3q9w51r+/ie0IjS0byU1NAZnWswyF5yGeNHjQFtlPwk4O0pzXN958PqaV1/mX5HibMiUx19pov
WQYPcRDJx6h3pPVaD2Dg50tPmV2cKSlyppgMecfCBDbJ2xeDVd5xHq0BkVPG2/wZqmTOs5Fpt85H
d8oszrYjTd4wg/4i+ROb01N2sQp+1oPraLK96YgitxB7lr+SLaLKuc3D0oTUJiU+WKaXCft58OVQ
3fEx+R0mbEtxzkQz4aDIWpsmi81ffxoUXf0zcJdYPEQqCZ91xwmReB3tONTiEMIt2AQtEQyzKBv0
u1NUU3UhTmcRgHawSURHEKy4g1zVpubWJDWBVyezsvHOKTzRvCbQZqobh1KkvkRDbmX7nnKLhmzr
xt9oepEaSMxOqANVv9PtajmyrUSmazL/6sMnNvMf58aFYnb2UKuGIxNYuKo41vPhBj6BlO9hBb3w
MlsMqN4PrQNtOOu4dM/4nAfjYYiE17yWrrCyG1fmZbiHu6P1efDneOmW1LKgqsB19NDLqHlMYlwu
x7x3rHYLOt/IQKLDBwLkRtSifHIsjbvBMd2ahrXZTPo9T0mZncvY9LI3QKidc5VoIeR3rnMy31GL
q48b25lQJ3OcIOJRY4sBXe43eEOf0Uc1GB5ZTjxoWSZSMmWZZ9bVTSHr2b6xcy9MDqWNSxykGoXt
Pk5VEq3dBAR7vqIC5YkBU8kVr6OkczacQ3L4m7h9sSyXFeawzxO5Gn1qjS7uy3NGCqlfWSgYVymc
iPwbdHVwTXZY5uFB51BJV5NBE4piBiv90WtcUsDARPm2fSD5eT13W93XIMxgenQtfX/DzMJvRZRV
hN1EH+6s2gmSi4law0x5uOr1IcEAZl0NWVKIvaVmbjM5Sv43TetifpRuqcTbZMb19dgKN7v8LSN0
M48v2STOWX4y8muSd7P5GGgbAR7OyXQrPAKBdwwp4C6gPgIIGCMc+wiSauTC9eas362PJzK29VCe
54iz53PVAsu/m8o8RXCz08xg8xwm7+TJaTBeuixJ36qc/hDdyljI+zIm3oWlD4MzIwm8cirdc2z0
/BP8KHxDE+mFdNuaRtIQUHTmCEk7I45n0ZvdKGVPGZ9qcvJ9YGWxiXUAVw5tN4mX8VgBvJwfy49v
Sge5GO80JiuYGB8y2ewxgeBUTYp0aiw786UPMEReWYY7DPtKSy4VoRa+e5SZ3BlZKSPdTKWInD0A
OC5YACHXfBpV331t41BOa9f0unMZCTs7o4eX2KKrkpUoqONEH9OYpvOlcFQ1njqMZOEXZjSUyda3
IcAdIfn0d+iEHagmnBPZFvs5D55lzTBrVt0Ui4GASMjAjnSkUbWfNQsyLebZ4g1McbrTuczqiBe/
z/ZRFFrVCi1q1rfpoN/m2q6S+7Sp5HzSZMb7dYvA1x2QOJn5yOgQZz/Y1hJoxFnFihjORnM/iThN
vuvZSax9B1oq4mfa1ncolwu3NcnacrzLJd/qWI6MhD0aY8E6KoZw4uVRUrvjSWA90yfPrpNyCUtW
dJfLMrZgqriomizEFlPGksdR4nbYZQkggmuyKxJ3I+VdCTpxFjqObzGS6v7KDUY5My9B2Sk/GKNF
TyMD9ZUmVYSPipBrZrhXiF7Q0FONB2PfG97YbhnI647kj+ljrlrigrCThsxhFYBPwP/GuZGyvk/O
ZDf7rouhCvBIeuFWEDH7Wgjyqyuh6nL3+cebaeBA/fmWkTXm6aBgzZnSMNKyO3++d4oFcDr4zEJB
rp7GPLwr6waGEyx9NX+VjQ0xsyY6r6+nkcjMnWbcJ7utA/viqupS/j1WENjakFkjBQpuU4fpooYE
TdgYQPbGPrgLNb6XZ4YPEtiaafxmF+rnorqxci/lDFM7Io0OiegDn2Of33B/Pl/+PgOX4JL/Xv7F
Zobxcvz8dadqDI4Q81nYZUaSBIcpoztWODyyResNVXL5XK7yj40vD4Nsfvx8TeI+YguGW+IO0w5/
7/JC4zQLYuxXnd9gTq3ifij05qdS7r8Is5ilf62OQES7AmHWxyCEz800l6P6T9JoOcdRLjM/Pydd
lDr7xCQv+jWPxSjvyRK28wnDjMfxvC7CjGlPGY9Ggr3BgaxjZOIxBWcLrjeAh7SFCICJxbAqi8CR
06sc/FmG2WuNZ7fwe9xnlaI/LiGYrjBQJZd5irS3YcyK0q81OcnwyZCqIDagocBxWMwhiJANfhAV
q5js/be6Eu2ucfPr1AkLxtYQ4QDDcQ8o4MnteezA15trHn/wLDPD0pV7jYfvWz5jgJwwtUSutQNv
TBs5veVNWo9wm1ddkNOyatQ1UzruMN3cIaidaKLUK6Umd13E4Z05yuBCFJNVLmTER+0JZsFEU3aC
Yr8bZj0GVI1pqQ7StBiMxaCI+yjyy31faXFiXBbNqBLcDHEy8tXQze56JY7kh44wTF68enjsMLOs
onEkCBdb95bomdEQwEmhKUM1ByMVxl++NgUBscTyundGGmhrP8Ru6m0Ge45v8whu6l+mX7nyOvHA
Mqw/SxYrDgL1UNTNdYs+QWrGPYBLuIy+f0vHf0nkXOi33EDigUboGM2+rqdX3WZnMp0Tlp/gXY7h
9670WtBP+QiLGSIOzgOIcppWeOzgZ2EgLHlbQtYrq1dfTTSOTU4stndo+PXtAw2t2zyp3hyYwEzW
8ZmOnjtf2qRfNxYFuIcfIHTAjw+Y36EpnLxcn2wL0/rYy79oL8FSamnEy3LnhK23srvmmo3p+mMg
2JT5nHenF8/wHiBtd+fa76s9nN6A5KztPGa6ew+G7DQzAHkL0q3f2rn7GITdD+a+dts50W9x3H7F
v0is0cHTMI7DD7xud/RIuCF5cOfMxSnT4TbJq+ihTikIjemJNKhPcAnPTpPNJ0Ll9kY2TQ+jIrRT
nG49OxdnZYREXuhrK8IiKf1z55pvSBj9FTUITWDU+TWBpkus510h5CWpq3glOzihvnKQVhkQuu98
/7sUwJrz+o608IObRU/TwFUCVhZVC+7G3w522e/GgkCjMUq5HjLNSjiIJn1lWo4NtsjHskvwzJm7
fdNVMzu78CjqgEKr6Kpisk94Aow4+Tc5ZGIWTBwfDJQxuvLaZhrWiGvSsg7o4u20xWEs32plG2BW
YlelRIlxEba7Gi33xZeFvBSkgLJ1ENGV/JNkt6hWP6laiDqsXgwvcDnJYfwLfl+pemXVWqkRGadH
95bYZr1TNeTtcClFPSWHxowdr9ygciPGg0q2m9cZP3q8NwZ4W4dh0IvTO5vBvnQQtfx7Q5T6qQOM
Wa/ojTvRwRNSANaJS8qMHlC0/GqxDWIhD2tvuI6reQqOf1iAf23L+Xwr2lEc0RixxqmNlfjX9deE
L6f8IKZ5Ws7ULNBUg2FTtHDL6XKAhnseEmMpRKd0TO57mUt/7ca1FX2X+SzjcdVnuYFJ0mZ2HLH7
KbXgdHgjxZbCO5Fdko9S2/c7553BXgttye+DvrmaUsiwm0AmlGigT8vwvh8yi7z9DFXtEhnair/V
HYbzG6qdfti7wmAD/Pfv/o+BKCiUtsmMW2R6i9yQ+O2Oqpm5fBAix90swGIC1UYbP83DZA4H+PH0
YGBaLOEFULfENP2M6nboehsD1cSMqeAPD9g/7gQDeoRj8mDBHGNuw28aoq+7sInr1qYo1Wb16DiY
oDBTCnDqJgGJaId5RSZHQFpGv7AZyLL/4Xr8qlTwLDAZQiBRmMuEDpfd+NdnQfk1xsbIcfcVECLv
CeGbN3rJHhFmCMyk52WOmvp5thkvtQqEW6jL58Oegj8yTjNN1Wr4w1X5x7CYgCks5LlYmRiTjML6
m3yijCmVlsWARSwYifpLGzC+3xpcVNTL0APifYw1aF47bmSbt5HT+/IQQUeGW15iptx3tV3ChRHQ
z3ZtVpXVzR8u2nJRflkWfJu2j0ccjTXBtj8+/08FjNVbJpakOFtwSqL7Ajd97jgiV8jS7BNuHeJH
8ezuizs5LrMwyP8H/l3jQXQ/A0PwYfH+4QP94y76iFa81vTa/UDQXvj1LkqoTi7p+XT/eczNp4Q3
RxYBRW8iK943sgRcDKsuVPxXVE7YQ0ETM/ICia2br2x0EqrpP3yof14lh49Fq4E5miEq+W93Mc2E
YUcZB5tqGQl07Zs+2VoFH7m6aYYJ24og9hR//6yDG/4IwxtwDKijwwLy54+ztHp/vWm0sZ0PZRBt
nHv36zVqK0Qiu7LkPg0cVr0pbpN6Vw+lc6FMbUFwcyBHb3Z0DpVsDe2AtdybMYBcmsjiU+kYTsvx
s2jGtYwG9Yfr9c+bKBAzQ1pTqPg8+L/dRJqmBs2jMt9nGl/MAg5h60i6AYAW0w5RDAN6KbAuBzbb
zwNN2Hv2beEyquDeqgQ+xH//RL8V6iwOxBxdniraCSxT3u+XzI90Mg0acO7U+n4GCTLgkJOJbr5r
oOhhiGxmEG+5SuOrnGM1i8jHmdYReZ/vRWVWYUwBXOS7vAiworFjG9Fetv+PsjPbjdvotvATESBZ
LA63PQ/q1mTJkm8I27E5z1ORT38+NgOcWAGic4A/QZDfkbo5VO3ae61vAUvZZLiZYM7GkbZVbms4
YMFhnRVjDEQrL40qWgeuElCmACsCTExaR1slelbUe4CB4a4OgGJsP/m68wX+8wlxOV/MWUUmihRe
7T+fEDAL2Pho2ezzpM+aU+tRUxwzM7Z5i4pCFcc41+b8ARxwjHN1N1WPRVLxXvUc9+pNUXUFDVSo
ewQcebHZbQ1YqIQYmCg/GlXZuJ+dkSOXlxVecswzOw92sBRRbOOCmtPAqtaJc6SGePWOZUII1F8F
dUH/SVLw7Mn983sy8SV5HaEo01e+8IdRqAV7rGinGsWqHXjlkxX4orurJx00aV6NcXIuiXP0N2HV
iBYRNVpL5LdjmV5HMdjpF1WbY/y9qrvM3cb0zyBMLDPvsK6KV5hpig5V1qXVZ5/7wxvsmXxkmjEM
UC3eFDbmP+9PUFcWkxqzOy2xKqpzGvvRC5jbEqsCFHnbRzG+wQJZlL/zjAwkYSUN+UT3RwCuiiJ9
k7RCNIheJXXKJ0/Ph9eXT4cSwGJKQXAEH1J8WF8ksATPsnrz5NokE6x7A6XhyauaaeVgXixwzE1e
e1oWZUQxxGhA05hXuyx2nWPOHOoFeAd0J8+NTO2cUfzII34TWlFkdaXORknR1ochnXpQFmZVJs9p
6hbf8sCPgk8utflh7fYYH85Wa6YYksw8xzX/vNR0/iZDUtmdlg0FLurcBdPRnV8sU9HTFsUEPmVU
XkueSt117sr2U8M9lm1NmAP+PXoskznbA2k9uXTyjRqqBGJWcoAmBIqzYo2Hb8V5VSt+04lKELMk
lkEX6r/vy1zQ/e9LzSbtOfNElJG0gSaMXeTPb2L7sisD2wOROuSokljPe7QIonFN/E/CuEIE5FgG
RkWMh4iSNn+ia9dhS/3vj/Gh8Lx9DssFxmijpPE4S3x4eHHU2l2fTeMutCv8F5TbptjnjY9DsKNU
R6sf0ea8ED/Tc0iLa6M595ibj6UToS7/5NN80CK4vEO47LmxeNkFpd/H+9uRSUOIDfzIIcu13zp0
SjibjF3vTXIT5LoatW7c250M83thtUONCSgsQHysak+l05nwRjp1wE15fhd3k6MNrOqOKlnf4jia
+68I7q+dTRrIxTeyGPguPIj8GRsIZueNwTFgvHpjWZU/aMjm5Wc12p+v4/wNTZMSn/MipxwOcB9e
x65stZoIBkJ8OKBFTyX5tooxnBE0wGB0COV9bPrDCx4KiWbHRzaxS9Imar/EDfrJ+xqI0GeBdOb8
rP3zWaS8ZmuRCJzZHdCgzJ/5H3Vjr7k99ig73md8GB94icX0GwKONmy9LKkfURXns5JBKaJE5up4
rUpLT3YFrV3zLR4zVf62Ze0FF31yudxBk1DbATZOHIiSFFXrQhAut+qqFJbJcqY0LBSWWzhsukRp
rXlzN/aTR/vPfZNLzcV2bJ0fYErJ2erDo93WDHlQ/xWogObV6oaXaW5PSIWDKrmgXCubU+Ekkflm
dC6LY2zqDLdUU/OcsFG49zFcqPE0hnQN96NidVt1t1HLJ5/042LAJzU50aNFpQ6UrAx/3oA6pKTw
OUWhJJiybNuG+LVhMdD0fIe0VYZrgNtNuyHOp3AgyLl9Sv+h15tH30t9PLC9ZZybTAD67lxaSvsm
tc2Vk5DnuGtjhkv3DJsY74FIqhKWM0kJ+ck3+Ndj7bCC3NYQykRmzB+udZalvq15+rR3a+iKZ1T5
/KYIHmp4BIRRRd8Yo1Kd5KivCg5IwnKeWqvQpp0eWhUo/aBNvv/3R7L/1DVx+525jyBZo1C66igY
P1zUCu4hWQbcuCHmoVzWWb1oneDB10o7eSnw1ULI7Ace5m1filCyrdTkg0RpvO1aIBaHSkERCLgV
GhZAHzyMvyMng2aLROjXP4F+mddM0vpqQJlBF6mX5XyschXwQC8wo0BBOTpM08Bb1XugNpEPEt2A
oOWmRHJY5KkLbtgmi8iA5LL8oiCcey9tF/Erasod5pw3n99CObIB69unNgPudxpoEIQbZeKWRYoZ
6v5mWT5YaEberoF2mnqRt//Aob/NvLHpyPXBuOKLO6YloGMLk0i8B9qXKLhy3NXlZUojZCfLC61h
8bIOEqaweb+sSQugieDGuVMjw8kPznVXxP5dSSPP39mC3twObaZvf1YC/OtJcy2L/8EPsogM5rj7
5231A4smeVRr+3JM+/xLUapJPOPyZ9hsQ5ZKLtqIFeExYyaSbLFy42q3K2j/xqqpnEmhcRr4Q1PK
fPix6bUa1G3veel6uL31Wc2ytFNJYPWbpFckKIEvT+ovxGbQSKp949PTzK0A+2P19XjlIXbw8lvA
ZOSHsrfMYSOxzNK0M7BmP+FK81hsiS/H9YR8iwom0DM6bwGtzxYIuJab+/C2wsalK/ont2BkdYop
OwMWjah2EBswduR+NaSR7ThP8sRZsmJUGcSsFysH9Fhw14XSKDd+GzQw5G8PYm33/Hl8EC0mD1ql
WJkGEkm3+e2xq3PwlfDMMchcFy6ECxIc6bdpt+ZzoNxefjKRIdGAe/nPS4PXl4LAQrVicl7Xkb/8
sTFNeJwsQjb8/diW4fRqlqnwEa922lcdVHx3rNwUfXQ1WKF1MMsoDlDsA1Ba6SOqsK2d2KzyHYwQ
nxZ/aGcPeSXsZsPoob3kcKBRenLxgmxtqZDJR8QIJl9DI5hmDvfsfZA+yt1D5ytaho0ZND9QwlsC
Xwsk02VCWUwlyxoHS35rNJBXdpkid34ZCaEan/ypbcYt/4hEXpZ68V4Ao+iO4ED4eEnn8wiSesw/
A1RkuN7i2myP+Ho4u3Hs5IYxWeXfQFbL1A+z0YceW3qQ5OjEAPiSw171HMrOy4oQqZaRKQdjNjL6
oS2I7GxoqothK35GOcAJZzLuw175UcGk4FfcqmH4ANH06rudO5yBpjfuFZ/hvAsyqEfsVvT0P+jM
sIEuv6aNQPmwrYScFGJCbmbmhT9T2UKEh827rqaieW9FWRX3Y5BxRl3OpS4MS0DgdjB/t7ILQ8Q0
t7k3AWhsFUvLl+Of6n4hi5r330JWzbtvQlA/DlCQ1WN8m8OmITHvJENi5IYHGDpZfl5+81RiOtI2
oTXe1Ms3hcoyLF8e107z+FoOneTmlLl+WeH30LC7IDIMWtPYwxXjsDs4FVe0NEEvrulo8NEMgQl2
B79iBLZ7m/t7yKGLOZ5zgPoVx7hcZ6PXTMUbsiRx17bVqv4edFlVPvZmDmImx3ZsbcthdFp/hfRl
fpjNki70RkphMOILEjWZvzODII6XVA9tZxM6CE6Oth/xeDhLv0e63E546VzVjaIoc76WIGlQboUF
lsRQ03qK3zJPkTG2SWffCQ2RIepy9GXNVlA1mP3KCTKG/Et/IKl8VkcUPrP8oCvK5n25Ur2Vz2V0
mEwZiMt+1pqgn3qPNCHaHyH7+ZvVNXF3SltDMOWcSMc8VubIz8oL0g/wXs4dCtuI5tEtglgeDi8z
ch5wNO+MyVyFI/mpsp26sRFMZuBYbJMWDidYLz/oWRfQJdTaBvFLMeKX2TLO4f1q7JEXxiF64D1Q
Q3kQ2FvCh+Vp8XPluFca9OVPnSTn+r6t2If2sTn6/XOeDlnzTrSg4hiXpbFAu+XzXc6TYrXn9b/t
EkR8GdpfeTzIGVyfRK9BrWGJr0p9yLHVU58dBt9Gn+0Pg6NjvMYNdwJT3EybgAMo7kjXGaJ9zkEY
+NCNnOP2cFq3KNybNF2FWOuyQ2kGjvlF4e/hmbrJQlRek+7I7hRynfTb6gESfn5BqtszjJaLLx8M
A18+jP2AFmRXxZH1mhmyQXvhGw/0nefzPDOM8cuQ8yw9BnOeYr2WrhjtTZsE6Ys9jX3waAxDT2CM
SHhgfzi6rUZyDvER/F4KYBQC0ocmMTJNsqE8A6rw6DXd9tL6ttgiGEwl11Uiq3drTlXLxbNIJAzW
URgYirWhQt9RWA3DGI8+zDy/z5yQ4+MUage/r6Lx4iSSxWoGScypX0o5jwPsQXEObYsKTPnslphz
Bck43xhSgbWAFYCg8mt2W7OcWmLCMHoGx8OK5g8rju3l2nTFsifFJS7NcnpddDnJTfYVdZ3hXtB5
FODHbbO4kArOSBzJOAY931D9gRbs/LQOZs0Zu7Q8RaRFAocmPNi8DvLE7Ilc7VVpJA1Rq0bTAPUG
lMPKGtSpzDAO1Z1+5yS15jKu7Sq1RyFkN3vbjsb8XAonKw7E0E0pCwcMSQmZF9RMXZl4PBWWrXqz
rDlp18xLoBQ8RIsE0HdsX7/IqKrJwrScsdhLtoJvdHxGOpME+k5/RU6WGWrVICdSh8514Fi4rLHp
KainrDpAPkl0yDFWNuyT3ojNvRWric4gBGwiKCYEABvFnFcc6C1S4ESWmWuIi8s86+8sjrPRXli8
C+dR+uxwDIR5Ug0zJtnBtKqYXQLGZ4oAJ9ZLJDKaGvW9zsQmtFYWd4UUbEH+2NeeKC9mz3pRv2ci
RhJqyF5DKTDw8MwimL5HEkl05LobIRSBMelLDM70aTCr2cH80sZjU277CkO5u6pvq4ENEKb6wXN8
2yb5G+dbo9j6I3mZP1xvnF+jeY1Xj2gqRPEVrI/sSLgTcyd/cDppBvDQXc15TLE1+/mVfi+CRXyN
U/GA9qhynrzlXvjTvJcl+LaGVVXkzNrJyOPtAteeOYn729EHDO1r0abV+BzfVtbQoMGwJuYho700
Gs2E1afiSRA7ddtWaa3P1emtTFlKCHlb7hcZ3KCTwiHJyrD1qz+Nbf+IGyyNd1klE+upZ9skKsat
608ahpRY82Htn2UXTXVKUhowWKQMV7+VZf/oBwCpG9uuw7MdWLmbjuuKnNbeYP/X04TstVnB8mS3
BlUnZ86BPitUbvoGQ+zMB5nbiHJphTYibcx7vJbAXJe+Rp13tEK1IK7j3yVJUPwImWGodlRUXjls
u8/ADqsKJ1Il3hNm7y6/L6FgTybRJ0eTRRdJrtdR3ia+bvjPCqZAey0Sg6MJ4VUcUwCVlliYDcMm
ngNc+Wb5LCF8Ylx0BX2uH/zFH5ykxvCcnoQm3+jEWVcQRIHDoW7+WHiO7P4pMVtcjNgKrIh8ByR9
m0ni4oUMo4v2UfMLCrvmNl2mH2IRx307xYEH5tM4DvHEv+AHC+03aYSj3Fr8PXpmo0VVunycJLFH
/8VuyRfZLfg1+FbzFcXrzaddTotjF3IBALRM9T6xHHWYAqvyBuQJuixe7RKLFok0CgmbTnjs6Gyl
jZj6Nw3Reex/myc7lekAiJ34wjsgBJrxpneulf9OQkGRt9yyqQakvKklSwntvpoOAhtJ6528WON6
9Djmhy9ZpfyXqqz4bJkc+eP5DYu7tLkb8jeA4eURa8kr5yV3wmGiR+k3HT8Ctaw1gcEeg+hXGeRO
/kAkiw31VNfekCJ63nE5OVdWycMCnYZfMSsf2rPMzIyjiGjmeeGNDjzejtIyLHnoGqjx2sXvaOGG
ZHPMjfZl7x20aW4wZW0XnsMJNGCb6H1GstjQi4Odo9pdUWdrRIQKp2KJESwDR2RUTfWjNXk8ntAa
e+MhE6GDWo6BNF/NvR3VM3Irs8OUtHr/umSMgxzGOj8UKm9QSjokzqxiOgBy50REpT4HNbjBHQEH
DOcqqyq0FIVxCCnDjAfO2M1ttC9ir4dMksAlPKZ+O0t1B6zZjm1+TRlyH408Lrf2ZJrPqWtVzANB
fyuypUkqsRwAd+S8twRnJqZ/TQa0X3XmiV+BqQGhpbUBsEPTNsItHVIChNzmiRbi4RvLO3bfad2a
AbcmsRB/lwib21SSoEcRqR4iQF4Rx8cmOFIsBFuiw/2rjJxfcN/kLnPrdtsb6inpB+tHEWvEt1eN
+4yFrzvUg6dO1WzMCQOlX7DxBWyZukX6OZFWyImmK0eScFc1TvdYNuOw1vVxRN6nEfk0W6aciyEj
wAp+ccAe0G0VP+yU5th0ANvoSC6nDqoQcd3fmnjGSEY1lQ3Zett8tOqLgR3dXiE7tt7MPtJ/sOcN
WHIcbw1NVOxyTQsv8BiAR1etOI9CWfvYQCiy6in4XjuSD4+yqojz88C509bKN5wZ4jPL8Xgu2KB3
Pf2Ta02bYj/OOEAqPmurtMDc1SoOCL/Vu28D7Zs1xBn30Sep4M2aQiLZ6OaDSymrjoQlDl2d6HRi
HoqR+DNiM1aNR+HakByQkMG9Dac03LLLDZuqFp4+t431g14b/m7ySJwia0aQqQz5+yeLsARFiWjp
pJlxt2M01jxqrRkePcHoS0+VvmHb+Uq8WHDvhqVJ1AsdfJbbu0KLHrB0l2c6KmrrxyMnEieypuex
n/KdPjLy3QCNhHOOphVGNW4l6KriRU/IfOEMFu2EoQU/piFJ19pgpC9doX7pfqoQyFmHCJTEdyPq
4DQMDr2t53Ik1Wo9+vJr4vTBgegJknO9nNWG69xYcNSBtdfN8DDNXKyAQ8EKVZ+5IdXbbbc0S6d9
Nxatje0cft5mVMBSCYwH0VZbtf/FyExEeWYyebsiKAW088lFxRyRci6Zk3ZtimI+Yn2bGhvRoOCw
2UMuOKC/cb5JDfSyNDLvAAjnVy304NTEEn6OU40Xkskh12qW9q1IrPgFUQAC8r5q7wpYK19jcDPl
akzN/Gz5ZkAnoftOuoJYB6Jw9zkHxQ0qQzKD2rbDMuOw8uaF6Ii7MCOtW0+Fr28ct3YeCw6LwyZU
HWFanQrW1QCsq0lNbwtqA4orwLb8l0EYwV9DZD3Ct/P/ymJHPUhgeKuiM9Rb1we5thb24G0LQw7l
105PzK/+BKHMG7zOXvF8xV+Ir/DuCkEoBbnsT0S0ce+xosOPmAmwoXOvOWZeHEwKIxIJI0IIiQQi
hbjWmNAEFgF4I5bwo4u37SpKJJNMw6c3vE5yjd1J39a9M73ILk6hXBN0qut2fYBFaW1rkIF3MNzn
pInSw5k7Df4mlhm0KjzdDkk5acr/CWS0+p0FTnDfYmHdGEZVn7LAfrWiSjwIKpKUZO+VZREey9yd
sKQumdap40NtEeMziin/nT6i4mb3wWpMjOa5QOv4QB55j01iDB7CUX+wqqRed2lXHwH+cdZpWgNn
SD5fogBxE9NRKORm0ux7rMEbcoufxyQNH0Vr/3L7UbEe9d5R+pIoY8aOJEPPoEt2MWedxKn6Bk5q
16CvvxuiyFqbIJq+25Uxmbiyh36dczKD1NIHX4SYWO1lAc2nHTLztZJE3ASQkl9yL65fYAGJp0wE
KUAwMRTXsLeTFWV687MmOWyPWwsoCK8Bokcn2ZO5ghLQRowKnlesZUTAjkrkjNrs7HRdjiTdmVhj
d76PiXFiOaHKCuJvHklzX6eS+f88XUu3HhBinijPi95yK2eIboHgdNvQWRWTVhwtRCA7Ny+H5w4T
uBuJ8QiAuXrg8NTeywFNC3gYn9jITtxLBTuamPNyz8R7jFZT7fR3cSS91yRCxOnVjfnaxXW402Mp
fnapm5O0VxR/dU3nnp2qLujMmQpYi5Pn61KHx8KxxFrb2ujuqE3adaqR1iuisId9NZCaHVgZ7Ek9
u4uJoMDr7XvanQaWeJX09EDTJov3Zjhke91TnMBU2V87tNmol0Pvkgdh8NVqa48uGFekc2L9HXAL
EcleOO15G8ZvSdwn/TrME2ebVPpA/rbokIJkqfNzSM1r1Pn5ez7qgsPzYNQbkh+9dk15aa2zriNb
1SKxnRENGedGnBnfZRBQ15H0vU0HE4iXGWg1U023a/RVbKQCb6yjzTrnkKRJkbZv1VgVj2nqeOPW
aCuYvOWYtLtEBe4z/Sh3W5TdAXqutfepZr7qEQ1ITCFbkoycNd7Y6Q4JqTc741H05CzsbJMlwRZO
c8BMMm7srC3uEmrRVScC2sdGku3YdNIdeJKdl9nh2grRXyo5UUe3hnXArBLvuU5XDRnKF8K7UJ77
SFeupDgyZp86AmQ0vXJWcYWWIOvad9l03b5zrObIYd/b5l4oTnaGCj4Jy3fFErPXhxH0srRbsmNa
2ZyMTH1Dp2ZfqCmu48C6MAaDtuNAfyxD7MNZ5VA6U36uVRXA08Ql8J2TDLK3Mb76FGdEhQzEA5mw
9yHsJ7uBBv+GEsDZCDto3qvCT68o4/U1s670UvSNduW5rKl8WkUgqj1daxUYLXucCUElLobmN/a8
fO86I9w1ACIc12Sv3kZh/JRBrH+1M+3VNpNvXdGJQ0cXi4QSooVeujQeSC4Dlr3FYJR/T5IuP1C7
uo9WUthfEk/C15RJTV41aOvAUZwIwmK4z6yKtpByo59+Gci958NX8yOJhSYe3XTnGrl/ZGPMr0k9
Kob5c6NYZOxPYXdF7a6vRlyKZ8QGzTWVVgjEDhql1/YG4RtdapKQUnvPvdfU4yEmoe6iW4H1wM9K
ThzYxdqO7HcNc9YaSz/jSLwfJ40pPMGHet5BzPAU5aUyjGNt9cYeVqm/jTsL8mtkV1ca5eUWsOR7
RBNjU5FpB1qOfPWy8vQH0x71x6agq6NVdXZf03ohRSUBxUAVtCe8Rryw2EyXGDn1qumDd6NHvaEa
CeQWsYlNP3fV0OfCEFpi8c/BSjYcI5vKz3a0WLp1IOmdc/Ai5xHwebRrSyj1ZA6RkRvFxK+tY3d6
josi+2nYtfaeZzpfIM+8MyK76IvgsJ2tQ2ok4MScEPLeHw4dbrU3vxyjfSf7HExhlVwGWfV3E0KZ
DZP7fOdAPd9XKahykpZaS61pweiEgUNrWenkZe8Hgh/XZeRf6GpS+3FSfqlohV4yxXCS2wFwWXOz
5ioTifDBjyX78HDqLQT0WkUaKAEc9/jly28qx56aBnb2lpuhpNimbkiqAeNBNKB2F7wrjjuulTcm
iCV680xccnmappYdrE0vkrPUKzbC5qRrRMVTpTs/Ko1wSzZiee1D4MQY1prv4CPSd4iUJnwmrhOK
GtB1UxiMq0nygSslNCCtWYQhINWdpxEF37Wh6trnvuYe7cF172p4+6yWJsKGrJ7OpjvH8kZE7uqO
qM9misvKTC0U9rEBOdXLvc3Y5OQLCvFk55be7Fyz8zeMVEZy4eEv79PJDV+MzE1Psa4ZG7+e5M6d
nH4LmhHKLTP9zTAlb3XkhAwjmvIcsIiRtlnm7aYlBPcNqa73kpk9vasIWbjG69eejCQ2tnSYafdM
Si8fJib/XxITVBl6Qw4ylVa6qxS62E7FHQRJWfR3elhbe9dPyu59SiyyrcjN2XpOnG6zlmqvFHp7
skhbCZ+SLpO7KeirTZA1rwRFu3s7cszN0IZ/lVXQAgvP4u9Ic7xNE1i0QjOXcLjEjo7OkGlbjWM3
IVo+jNveAR9uOSUenim1x+1ka8MptNyRfOskzb/IpPTUyyKOXlC2ZmTTPsl6ntonr3EYB3Q9GtR7
iHlexnqt5XKlKyFwaAZ5xYrKsJpPLwnR8fe1l3j5dbgRuvQAocTDkEyVviv73s3Qhbr6sEGaGfRb
IglAtQwTXdwDkXR4NEWZGrDQIKY2645DUvqlo5WDpvymGplADGvnaFb+kv0Ux+4OF/b8xDfhaOhf
NJplLwb4GtzeWq3lLxXcEui1EUHI21zpbvmaDaN21/Qgd1fwwJnP1+DZUNownVYvdE/oB4hIFqDD
OwKfJwy7wT4SbWjfA6v3YIAkNF2OThynf5lcpG3dMOzfQJuM9HMgFBfNy6t5pMqjQlIyQ7/8ukzg
IzdhJpOUFSbCWRVK6wjFLD2mNkajeypEbhd7WLRB/twqBBz3WtPNzoxbu2iZrzqBsjlhhLHS7rum
neH9SoDN22ZFL1jQK9IddoEx0hdh+27fvcmt/XM0ZvO9vHVhUrcBaAhMvSq5yHmq3moyH+Pf6tY/
mm7CfZViyf27Q6JkSCUHBEjZdz3bqnWws5HnoNPVKE4emBD7XvQFHV+PnHXyASoTyfs6c24GoDa2
tbM9YBl8Lifdqe9co1Rb5WMwkTtCKLv8RVYkOB9R54p4Q6gg6oiaQxCqhdstWu56aztcoVXJzGuG
HMPxOaW36TVSVbpzEXS/771SRXydB5/qHFHYTHMsXcefnKNQ1YsWjU31KwM0qwjtk6q5UxSD2kEE
ngxnLxDqNi8O+WmLBLPA2S7fAM7NGoyUTrf//4OsuTZteCjos/hISANd3Uc9j0GOSEfX8O8xsh6w
i4FpT+t+7/UlgxK82D64KJrt7l1v0XC4sKc3PyNy4SZyo6LMoa0oRXnyc5nQqaZm1pldEVnLxKVL
UXTc11Hg6weoLW64HzDPN599iX91gSWQOFTfUGHom/6rC9xhpiW7ZeyPlAbooyOCiJ+VrcrmzKNo
KuzqXVKssDNnM45S/dIUoR1gVlUF7ybQSQEtqBw2SefIiTTsso1ppnVDt5smnqDNqAkSjj7RfIk/
BaJceds0gFmiHjNsEHtz7s4/pWy154BnwYnwtyx+0nHsfLXs2tyh0S47lGaBhLsX0rk9x1Mau6ew
ctRw6XWvc9Yu4XOzLyKd5Jb58xfA0hLipVf5ibZzOAAU91bVatMrQK2SjejmXtC1koYHY+P8W4IU
DozwxElkYJZdnLFCQkhAm1SHBJx4wCd/MuEV5a/A1TVaQTfdwH/rnoyPogmXKSmyJ8OZJfK0uT9I
sYy+cUptyPOTZxMyWxoiSU9wEOIvjQ5v9sWxMLlbQzGE22lG7BxwzAfGlUM0/g+zjKP8b9lhadCy
f0LrNdwvDff//px/eoy4U47A+EAHF+Ub6reP7wh3LyPkMMxPlpHP3h55a+obce1F28gUUbYWYZqP
921dsZr+n6TRH3WPABAtPGcSABdqTO9fD0ts6Ox5BWmpce24L7pGjQbaYhrZL28tZk6JkNNyi2Ma
tc2t7R1hWIU2OJWG+RdwUvHa3Ja0FGuA+5YRgGqBwxsMwAFnTsDDyE4UTfo+QV7UXJp0dMR62TwX
hUlFb5aAl/++tLMs5o/5DbbAmaoM943FR/7LyJwQeiQ4uR4rBj0gGqK2dzhaDbV9amrKgxe/9xhQ
/Pcv/SDf54a6BvFYqJh47RgbWfNz+Y+pUSCIbZH0kOi3aab8PmjSLwlM6me1nDBCBvt2oR2zrrAL
oqcn3d01LcdSNCqDPPZhBn4ctFG8DzGMcyzvzH6DzEIM50KI1Lpofm58ZqT8qLt0XSl5WzzWajxs
7o0e9o+P7NiZmeZFEkAVGPGrLzrR2PaqjhjOUGcqqRNxWhFobu4z8kgeooRxyyd3CxDQx/vFK4tY
0eQTACr715VLHEoYoUjakzEjnbOB/cHbEGzcNjhP6A491ajS7bcmJwrDWBnVHGa0WBsWAeIyZotp
5KNVXKRhZUSY5ssiJFx2PS3yJ8SA6CQADfw9ySjyvIouknRkD3P2rG6MbwUGvRpGRyxddrWDWcTp
XNcYQ5+WyUpdl9QcNcELwwsNLFs/4p0iuptxKxy9omrLB+FptvnMI+No+zg0k+InI9PhgYvQmQ/M
rcDnLp8zIASLgsptqdAM7CoMdESmgmdgEogbhCj1r8qyO4VwqSqhT5qR1b2Mii7tdhnGUJhQV+Bo
yePfjOBm5nVtW5k8YdZwSesRZFYyYg0a+VBbSku/k1IbcYrrwia8aA2+lmX8Ekj8+U+lHQYD83vb
8h/AIBj7MqIhPa7JmnSKnZ70U3Ihf1XBn0+ZjZLuiNO/2Le2pEBeamyTXc+8L6E819u495nZeYkM
DTQ0vtIfeKzMGrbOPKeqbWiGL0EQTQAthroAlrE4VQ2lefJt0X9qXtXrZNLw3Nx5QI7VvqBiGRm2
027jy0Yy4r9bFs+xGSjiNJiucjuALbTfeOdpjYtZone/zKVaEmglTLK5jl2GjJxXKJi125LgEvtc
b1tdRuOOVj8Jbctolxg0XmOKDX7O8t8uCtOlPMRgTnmIj5Pbl7aSB2W5lcI2WCsXwahyFI8L8gK/
foMRauq7jL4VETsEYrRz2rlvlHCo56u2zNQMN6J2HVQXaPuErEpzazQEZfwmwlmPeTb59pvl+FBV
GIea9QTJJS1pGlnVkx6mabR1LNQDlzBIcx+agBl7+8nLLGcfgQhIzpTheUeQsN01z/AmITu6ys7V
O2z+RK6haGD7zyoL14ge++LZh7WsHVOIVkd6nN4jMx5pq9VyoxfSHCd1zSHhg+dvnmewE9/VpCxU
FxE7tXgVSZ047pYb1oWXEL50d0xatKfhZirHKv5tU33It5xAiOFIYoydX0Ld7ujNLaLdKY9576Oq
6537YE5M2M55b3ijndJrtyZpteaBJ0DVB78CMLcHBqTFELRzb9xzks9ReikV1Qe67EH/vBwNbBC/
s2KjmWfOBcGz1Q+Zggg46Ld3cSmOkxB6oE36nuTAOPGZMmJ+vapkKLHMY8NwyFm84Qm1XxEF8SoI
C0pf/ElxdzNB/7GvzRu2pLKbleawHD/uMJ4s3WiwxJHCzfvhdhbhSW7stDCTW2fNjB6nvbB7/t5U
stKPuUMvLhZ5nW51kffdDvHUYOzhZEUPzAXpUBakPGsvOTZDtVFk6nqrmS6UnUbBe/OUz8lkT1pj
JBVT04bQ7EpDkHYvZhfZBmYN7SCnN7yfVpW3zl7UbRO+0wwpUeMBOGKGUAykL6zSKpPxxs5tIvD0
zjP8tZakUDCIb1ZEQfUya/RrGEZ2uIXY6iZPKfV1tQ54nPNjifaTqaoylX0qR1+V67meWsHVjqo1
CqPeYNhS2Ne0jkt7/997+r+OAFitTJdDAP4EOj4fC6QsmBWxdi+PhdLUe6RPyYCiy4C9UXKmm/YG
K42/YgFum0/U+/Jf5aFnIKwxcQJAzaNG/FDIu+YUJyN21ONyW3n3K3NVjf5PdM5A3tsiKX+QvxpF
jJCo3cosDJ58QTeWdnk/GUzFMXRuS8ZSe1B3ZI4UfUFFUcz/oo3Cwnoo+snpti2xfNHKzlJ7w7MV
5iuCGYr4TqhQoPsfMxGdGguiZrTuopZQ9GzoyXoDfx4OT7GG5MMuHNGuHJSHNUx1u30O6IRwamfu
RaYwVmuqPqt77P3K+97C1o6OZj/KnaoZ2q5VbjJw1tB8pbS9C7SIMVH28C2d/+HsvJYkV64s+yu0
+w4OtGhr9gMQOiJVZZZ8gZWE1sIBfP0sAEVWZRSZOT1mtGsslRGBANyPn7P32nX2ZOYhPVI8RFNN
5FKXic0QGtWN8Fm4TjZ8Jg/rA+pYfYITC4py8EnjCgy94ASd9F/s1OmOVl3Wn16+KTArXdcrDjWT
QoqpNW/+lHzPKz3YEYEUtGl4iqMeUYaMFKlB1dahxiTaGdKnNQQonsocGNVWN622uuWCI36kt5MO
3qhX2l2ZBgYXOFSmJaS+arcmGBBgMkrmGwfVKQ1icX1GXcgIpjt9XndPMTd9vEcvBBAurwa5eA8O
0Lml9TanaFAb0SelwPJRhDsyIthaqd/TmTUJTzP5bpN9qqfp27FhBTupudOVF03t3yI1Cj5iJmkq
V41xkb2HlsH9Aq3LEpfWDAEK9xlrisPwXvHYjJuWAWZq9YfcmUii1Jl1PLbCdhz641Vtb3BL83FC
GdPx3gh5g3Fbm9nG0e22I1/G4Q0C3VJzeCUoX0iHlCvXp1NC+1YKxS7QfIsoAchQpvEu6MTk3/at
j1SYVORROobED8MjQbaVe12XyeouKLh7/CSa2q0gK0o519hWup2oZBiiasbzcSSSpXXHiQzITSql
sUE0Xsij0klAqR8x9s4aa9GHsLJGgiu8tIL/vykGO/xqq1l8m4/+mN7X+FxU3PFkqADWSFFzR376
oDghJXGl1To1Cf0Mpi0IyL8lZj3Lg0bUDAeJ351g4qLte1CQDAA6XHTgqDTtCDxJDDkPngupHZk2
pMHNKi7PKzL8LqZm1D/19YSqYmUazdSovmCv7ODwYUZ3Zd8pf2hqEkjbtGPPPbZ1LB2o3sz2rrGy
xgO3aopd0fh64OpSXoxHs0/FvYQGjUjp3pwC5nZ2L3Z+m3fiQMKYPaOBycjWqAgyOkjV+LbNpYC1
Re3G8ZX6n1PvH88TIHs87Wxs+Iitayxng9m0H3LiEotFPj0pChFUVZHG8aUbEqTLTmpnzHhW59xK
2as50U/vUMTM/DSNmRLwMS0vipthVOXuXUXfCJ9PQOiQQG9jIwnOLRjXFXlg6Hhuu4xGSQrTQ6Mn
jABhlrtPC4HMsJrSPKYiUPRbbeFUNgurYq39pcwE6eUsyn0dvxdq7gj2Q6S7Wp8G/fcyZCz7Boql
1n0ser3rT1mfVcTbTyAD3J6o4GYn21AWzkUjUG4GfiDwuplZhnbTAFMGdEybpJEPazCHOnJapZxI
y2x+tx36Of0evLRffa31UO5uZLoW6N99DTR+vZj6TJTVrECYhNvmU8L5g5aNWURI+lnPEOjVtW5/
SqD8cFdNnMr2qxljNSmshoUyF0S4guPvaKp1RDACbuSZaf7ptli6PqFlozoOHBhhWxvSJ5pdu5DK
J8MxW2mTcROgV6X7Kx3BQ4aaR+g3NguMfZR7GLFRMa7do9FnBLdJmmaMZ40xryL1KDP3qzljtbno
K3hiNf6vvIf1XVP78L0XCfbegiPdLMvFGqurt2ppSe121SevX5ZGsgEXuqxNpP1sEk15bOjMpR6y
cHU4cJykheWutMDEjPECwOFLs9EdlYwnhXjdgc+bROCb9rFA2cWRZeErkfhmKfcRTVt7p6z2zxXq
R3ed5kPT1DhbmHQ64YBVAE/Zd630aYrl06j4mWdrKtqP1JrSfHBlQxAS5uU1gQLv+HMl4YbqRAMw
avYoOPqMTsksiyuZWD5X3tFipiNuJ6MVuGt1K3TutBBm92O2kDbNmjHNSYbjWmxL3KLmHnhqgs0h
MrrZCjAbA8Dj5SaTGRfV8fyrkTM6qvalMzfWMXLodckqF6vNXLLxl1aLaI4SVvfqVDT2MQgyzneU
ejXnGm8ywjbftQX4CbLuwsbBntFISROiZ565ReqCRpyMiWg6V6L3jV22NYvso42SSH2QSH5LtuF6
HSVsp/ytlKRI3nlXqnzXbQmW/50ajKFMvJCmGDer75IYBBsVu9yNiBYxN7BEMJKZ/8WIQdMmLiJW
9Yn07kqLT3rVIRgJpRINSGaqUrXLcNBYe6VD9XoYgtaW3FayqvRmvf1XRJLpZORvYgsvpeCbmnX6
9IYHpk33ZtOOlqsXUemQ8imNzYPAZY3IIeasdiyUNm0aV+J8XXwpgqyO91JR94ykVbWbDQ5aNPFu
x6SccanU1nr96MiZeJNoQZTdhCzc7vp4rt6ipOmUd4ksRdYXP6xAXoiMltwbTiIWJ6ZAR+myL0U+
wL5GQK6dq4Tn0xsJFSJ7tbbGfssZow2w/FbRdOgW3XvbksMJpV3tomNgzPea8GGznKswGbuHDsCo
C65FZopKU2vaZvMBfGepnFR267PQOEY+j3sTyByaiQ6hs2CquEjUkS+xGsyL7JyyYy6wlNU5AR+I
d59IdVd5Tk0xdvvTUUEbAa19rEw8towElOCxsbu+O4QxcGYSXUtDzbycTst0DycZviPVyAANk45M
+cE07Fh5YupBfbb+vMKq2QRAVfr2x1obe3yPEoDKB8SlyrRHEoW+f/XM573O95GlPW2++VZph+NP
JIQdlNBG4rjNvMRP1ZKXREvxkX4g8Fan7Sb/rUNEYIs1IwhuqsxuN2ZE2q+nKU4yblYIbmlqjOKb
FF0Yg33dlEBQzMjJ+YNO73BIOsUhp22nnOTIh/FBcau2F/jSfB9FWifBBm5rXHCPjP17lgjbOf58
Zhcbz/r/V49CmDSKurNbdcje8t1U/k5Vgc5ug1I40mldaFPSWX8QOSbKjVTQMtoy9ZC6M+1a5qoJ
ZqrYQ12eqqRs2qrt9ouxJ5VHtAmwGWpaU2snlzCJmQZNV2j2kcRCxt+S9iq2VDuwela6QiBTAsM8
UzimQp0hvUGhmszNer8/G2WjzY/pwt3srYILasUW/zrWJzZFUAzzBgleGMOJPMVYvZUcrd4pXhAY
pi3AdY5c/OysybhjH8mJmtXGy3I/hDDo79aHuC2EZIOVtlrzMJYT+6aTsjKe+rIiPdx11KIGbDOP
qvz3jFzZoldwJULAiQ/RyRl+LLToPn3DwrC7+3ZBy+J01NMbkwa41m6NhUGT2ZHJlTDSkStRkrEi
7+NSGqrSXZc32xAOj3plNy3blr/43JaLg4lu9hZahLLR+pj9nGJMICD0PjhNEnBStrlXjjR/dGDp
/tMKBoOAGRfxxNVpsy3QJilxkXLwp/igA+WzQOhZkpG4rCs167uGALW7Ax88dD8oQ+ieVUMeUlwZ
SygAU66+8IbRbpg+LtSGdWD88vu0rt8nHlhZ1fFfciR3DP26YS3XBZ19U6tPK7eXMGgqdyRCxEix
4pfYgImneygCDdYP3M2OVgkTB2wDwDYOdhdj+lmLAtwuDLMS6Lj1hlZtFhCV50zxRoIAEW6lhVFM
tygU+1aS03EXTGqrHgqQCrQT5VbL95g0/Z0Wm3Kyh3c8AlosAtk+FTIHap7o2fTXo1wj68uUC7IY
g6Yrqp3c5Ant1M5k70iHmIF8ApnobZwR7D3Tg/XY2aD96/dNaXf5mzigcsZlonP+ijDQDNu0Txzu
qjGib7+tsUmTJyhZvnPqTM5u71aI1nx0wpW7orfXsnakRYo7dllFytafF9XVwTCQ/2X+JDTnii3p
m04BLYRPKSD4Bv7vnD4rN2y3aKHZlYeFf/uTvWWxzO+7qOB+rZb6wqbyg8m1GChTzj6xF+lOOXh4
ErvxFX+0cn0Od2SGaFjHTSh9M0Dwyh49lwKyZvrVaW3SzsjG7NKWkHPplJiDvSukyp9T5eI2cosB
ybnLjtiGOzodebsvbDSJm9X28fJ9al6faBw6Mw7ZQ7w8LCfn+kTToVXPsiHTTgjlkDKPjoCquhaE
C/vAC7Ab2wcioLvQg3PWQjvz1fJzWZqU+6uTeS27tFYtlRnIr1fvdMQP9k6Wc8ldt+eByh/+jzBG
5xSUnH9o0iBOvi/myRwgy5LbD4WkPJydkOzb99hwkAkTem5wC5VJbPaPqi1FTz5OF41Ym9lZDLae
eye2ehqmPVKKaA89P8guiYyBhNOOT5OA7CaUL/jkUr7gfNlYMTCxvUI8mWVKGFC/hQ2IaQTTZEve
SZA7Hjk6Oh8rs1PaTYN87DSSE3GrOHle/FBweAduQ235FS/aFGyzauI6hAtC38QEPsLdwmG4B4Ne
X4ykI2jEHjEqHwphOOMnDnbTh5e/Qgb9V6dSxnjIF1gUZctgNHU9z2u1qmymuoTqqkocB7AYsgOt
57HVrZ3UMzENQtKUf2WyUwY7pWNidxcXDZtRMGJ02CPvzLOjAe/4h5T0gQEs2PGnLStkMd5HsY9K
x4XTAW62VNPmfRpngwEC3NTinR5hvbg4ZNZY27i0MAFImdH0Lj49gMKMiubHVooNsY0Fn8NFnar7
dzxsGpVS58jBxQ/ItPAcZFOqxyyrKQ4kYOe2G9ozaW8teX5ySaS2Lr9QjWcj4eLBdJBZ7yGBpAXY
Gj2d2n5bG1Os38opuzxQuHgmQq0LyHoUi/pKiSAZMzh+Wi31XR5q4B7hbN8hhBqBaSZEumK6ZALk
rg0QgZ4/9DI/yr5xeyFUNRZEPNjGAeWmIU2h54c6zSAJfgu207ruzO16DESdNn3mbsJ9qYO7Iy/C
Nuts06tYJr7AuaC8iDCac0TyZ4tX0Aj+fzAv7z/hcE3tVz9iTaTGrdkP5tHyJUqrFEzcg1XrXb5P
F1c/HmNmW7yxgNh7ePuC7Nupmr9Z+O8+6QxyIzypHxCFypigFYJ5lY2ipvKH3goqH82ko0Klo6o4
SlOtxns7NEK6ggpnl4u/oDpevnHnKJVn02961mAUTXIO4YRRxM/39W9DXRK1YYCVun2SwVrQ9kgq
nudpOdWtoAJ/OV2JNssxmaJqmY22g6N/Ktq8yL50ufFltTqvA7jR58qSFjyDlkN/vMS6bvkec8ZI
2wxjn1yiqEke4y4jnYweozJs8CPPuwKe9ruQxULZ2hnnC09xSjzsTRap3moPbaxmrrPRoJr7SjFk
gnDJQ78tfcv4pBipA72wD5TwREtOwYIlVZPzyg7y56Wy2EAMsCNQTWVGXc8vVcaHIm0ok060jjFB
rn5GOl/jcFP5Ir6tzRZmzVjGHZNGfCOvcoOuUI42lNe5pGG+gHAUbOkfcMm6HE25bNIzgYHZcBwt
p/rQBHYIJGhk1nJHxKnQPMXWdNr29AvI9IB+2x+0uAfNQLzzfKVJo0i2qRXJ4b7JrAHHymqsJcHc
PxdVqSqbViHMDSntfK4O0knpbtSRqaHb1gTbHrihdZUTjyHewa0meDFdHO+rg/zl21P/Y9Om8kFt
AnOBSSs/9qrUBPMg4A2r0UnoAbdnqRhScs7Iyex2FUu//UCUmvqAp5gHE5Z8N2yZkprDBznDGAPM
w3Jg8M/4u3bDEbzGflyRKrWfNAJd3Snpiulh/cnoAM3sJhAVMQ/dQhYJDCNlC2PWg6/fqwfaoO+m
HpmPNyUFl3PUI9XZSGM5boLeUD+ubUGNJkm3SxwFGX6aG7V11OVeu5G7NFBuVIfbsmEopFXSYxWR
TslniTBVBoHEbb2SILS0kBWmHIPxWt1+LffiAjoa+gNkRESaUhM/v4HRothKIdeolhfDqFRFLA7u
6gZex/FxFygzX7EUJNFVwQxqWr9WOeK5fgVOdK0nQXely0woZTp0us5h4vnbESxtWI7HAt89IMLb
RB2m+CiceobVV8o3J8BJ6wUzY/TQ4cKEOl+iunjz8h2mzXfQ72NShxvMxCLm8GyDQbmW/2iBDHZC
8pvTmlXiVPQCjwGpQuBj47CZ1fqi9DcwhZrxJJUjiiV80yW+gL4LpW3UM0f32ozSAjeDzklCGzJF
Ywoyl1Mhxl4aBV2kzBObvo12a0WkYDljFBW11b6rupFtpy6tTZ5NSrGbCtoxewN7Q4ppkhMd2wbF
C+JueiHBQptc64qXL8SfgyqiriBzUolCjJoDtq6+D6aag4MuXJw6ltaLcKhy7supsiCjS4JIPlft
U5tZajjm9FV6BnzIQuuAfo5DRoz6CNWzVA9rPhGRWfjx3Sx2PjqGJPp3ukrz4i2HIX3YMXOW79Bl
5hH+BzE1B4z1iXJmCg15APMxbOEVjMPTVncXxLYOHCKRw0fGaFfNMIKVtKOLyte8qvZT59xBPfjQ
MkuTt/iUMRjTJIplLxhjMsdB8pnVybSlPofAmwMtpy1Xsf9rs9DQtIOdXZCO/tYvyqjjh49Z7kah
nI/f2lIeVIzR/khAOfl3FBkgLCTtyOiekgqcCz1PqzKA5axylDX2c20lNJlPJYf0J/5sR9b4z8U3
WdodplFWE1u7UUfok6Ki8mTUDNnGRPE57kOSUPicaVfkmD9zxJQHSTeifJsEFV2anvcl4/uPcT85
qpSc7KEcpR1VEXcvlMreOUcWmXfUyUukjRQOmUUBmPkUSatKVuNxwjbS6JX5DsKMCG5V8MHwfRRT
ijybWCLAnjLe3LPPGWk28GA02AJB8HUUq9jZPakwGcL3jVLpl8iglUuoTDTWhO5I6aEnRLgGkVGy
02dW3qrEjtHMBeZqMsMk+indJRZK8iMtLAmo7oKQgv+aT5uJBJ8HJ4uzdh9NplacSuBANIuAgzyM
VZ3HB5RcOeX82ITUrTHQsVPStI62X4clKo11+AhYUfRDKkfx21EoU7pZm0nC6CaSlWoxYP/zG5Hf
FOqQp5+iidjyR/qEmebmGSSxO0Q4/SuyP/WPGgKyogEsfj4hzBzcq2eMmXjKguj0Jz/IOaunRVM9
GCienyR5TgeTSl1EhyFpU+lja+dMJH1UkQPfSUkSkylGtve4JDdnA5pD6fAh4eagGR5wc6K6IleR
TnCS3cvDWNwjV7H747q7l6rcj55d+sbGj3PzQUdwuGtstcj2BS/3FiQAW1ptA3J9fHld0f/YdTSL
8y2jb12lbrLNqy28VoXWWYmvnIREbs5xapOy2LPKMhetODG8H8g1l/FQ4Knh1h2zGmenqk43dSk6
bBvFVNuCztZMJ+OG7i4ZHXzZDbU86XbNKAUnIFX2tC0N22bGjxfs01rEI/ueuypLB7I2VaqxBn4m
KTkGUBJ7P3Hf/gRZ5j2lw40zBvx3kkF23ZlYpZ9oLWkF0TBjWRBR0tL92SKabzBLwvv4JKXh6H/j
trOmD6MQbXNHznQhvTLuvAoopeTTrFlZzqNH/YPodu4d/Fafo7LlnCWhSE1qG7EZxFXy5zJcyMQv
mAUSJ0MbKEYHAAn8Tm8GxdsAIZPyxcKeEv9Y3RIvf6N/lqGcRemkqAoiF+r3a6GLJkK9GTJfx+Y2
15U+DX46BBG9B4avceyH5xhoQfSwNshXQts6HF0DA8sFAycPjIcupV6097E8tMEbmEFNcC7aMdSe
AtC2BV6aIuu2nW+O3Q4wf1N+1Aelst4WWTz1HJkSrUBFIqTgQliVlW6FJRg7o3gZildqp2uZuEP3
EEDmfLx35pCHKxEHqRcoSyjOT2huETlbLUqUm0nNUOmt5JCXL/HytT6rSnTExqwRfOG6Asj8ap0A
1Nc2dN8dMmS0gU6yMzS9c5+yZj8UNgIHUtYCYdHGKT6HKuoWj361yqpC5WZ8EX1JYU7nhsDDPTGI
JDW+/PbU+a57/vZIcJyVRkgPNfppV3elaJVUJLbtnLQs0rZMLuT8bAvVSlxLapp6Ny6tpla1MJ+g
3BO3NVF+lpuaZoucuSaF/RLogaNeCMYuhyM8Gj88NrmlyIGLGVgzt6AJWJqdvAQXBM9gRubBC5um
y6RqQt8FaDyspzHxgSu8/Nn+WKENFmd11hXMbg7tuhmnmRk7hoWQejXWhAv8ZqAghlQ3dbZ0xyOG
5C+d8sHYFqOQuleiyJ35u312cUk1ZeJt6NTGhkkazfNHvqrbsOWAUp3FWGffGOXGw2OENy7eELJS
fVi1lrZdmdXeXHK1GChO5oU1M+hvhiVfTciSjmzZT6v4KAObBNywHPvWIz0xAyy1GtU3CX12wcqI
IIRz1VCWso5Lmy/o2EaMR46gBav0rcS/3dejrI63ft9Tksfyh6k0BEqhUiJX9OiLNm5JG/fzwaM7
SeFbV/DgHmmF6WXjqkqQtJFH84hitim73Dnb2oA8TNXGQNspiEcShrTBQDxCrxmYHJiCHyM/qOy9
QUq92SHEFqGAMDnPPchkRy5AYUc/AALr3FVrdVQuERwrx6McMJobexq175mfReT7al1OdF9KCbWF
6ElezNqDkv0EuiSDFmprwQel977Mf4qlq6qVHLHPNSmP+ccYvz0aqjUWQY65FXnw+S8T6XwCTMsG
1Z05V1IwdU4fTocZXPne6vXacdHLIKDWRhmBCcaNfvzChK4uiRKszfB9x1D9Q9/5otitA6falkLJ
C6xSrs5m0DoSBAERy7BZ26kL36zv029K2lOTZqbxfpAkFr6yH5vhEA3xPPtuRlRTOYSVoejuzHpU
m1cekT/A4w7B5/Lcq57tAORJXa1OMQCVUS+M9ByEA6fyNFQZnK4BfGaQO8kcIatEQPxKXF+YWUv2
LAiiSvd9PWwXk8NRXMfL/VVUmansfyoEllFq0iqMtpmGsAJ6a00tqzPUSkdDC5GjJDj9vE4RsjCk
+lYX2NH/chWYpbOEccNRpdNDGsDzZzCUe0QiQCDPba6EErZYPX0IexI89pEMielDwDhROVhZpyFw
XkBaL7/+nxsADwPrv8GR3WA1ur7EHMzZYEd9oCOjg7uyQh/ZucFW4PPMzcTxJs46KIqcQVMmaRVw
9yY0nLtyksLkwZ5RwCfSnigTugXB/Mrb+2ONYn1kZGEqdKFktOpXG4Dv18CIwNic+mWcs55T1wAM
GV5u8dhiuiXH3o/FBhIl4sXMkOPbNVwuNBTgdf6kZ6cMed5w0Qxi47bjGE3M3eQ8hhyg0mo/jUuj
Zf2uX/4Af1jfHGvOSlJshXAc0JfXrbRhHGwhIS0/awHR35tGlQKeHDVnGchSWRG7ukwt7bZcxtA4
6MaW1rYuoJnZRdp8WyGPQZr0aDGM1D9lSVEb9z9bZov0TsKMID2uQjDOyun05GctKXaRZLf1Hu8F
0xCyEljKpEIzzg2SDp1GwhTFd1ldSTMMfp6UTeTPYgJtBuvLy5dgvoWfbTMMA2wH+DgTJwVr9lVd
rmYRmnC7Ns4xHTGogHmZ5ltFneWp7jqU7Xop0x8wnSjNK+XUH7cPIy+d5BKu/HyovL59OkIKq6m2
JJJdC138gFCdtnf0cGU6pxo3duM1ycAuGwWRnm/ClP825EZOkfHKZvvn6YQOJXYmnnKVipaa9vmD
HpdKXrQ1FaQEEam+zUMrDy4Qr4pkR99HhmOeGXb/ydC5Tx/6mGM0LAJUGtK3Kq9Q2czeWZJLzDox
HiSi0OhRLrvIKiZJU85ts8kxjkZPHeAJHHIZyD4CMW4NsyiMj36Lg1tWDQmqCF1xYht6DlLbKNVp
4mZ9GaonFNrgYApLshL8wbYT7xq9GD+QTiCTPQN9Eid83d33CnC9Y2tIcr6RBnx4NyyYnOeMMWbT
Ww3EL99Cf85U56klZS8RoJxluZueX73ShudqtpNzNitnXqGjtMsu8Cbr5KgMZkRAb+e8afCgKhuV
Nv5T1RIF7+X0IopLn+k5gCMkyKb7ytv6o1qnMMVKbJsMVJeu5vO3lYyGQcfQ8s+aZGGLaajqCw+5
J/nsI7NldBFp3LVfVNhEwUMulSZ5wHGpPWndwPOvB1aHNczyE6u94ZvJ9B26YlZSuzJanB8vv9k/
p7+8VVnB1DdDuxV6s8/fbB8NPeKcpLoIf+jid+CPeguZXZ/T1qfGT8zLOuc1FpHdeppadFFUDCwe
5pJjvS4zKzb6pwxnKVfWuaLys8Of0P+XNCUe97AqrRqtf5ikt4Sj17XXAxTwD10YCbHRnKCaZvyL
X2EUoSOLBpIuk1c0ymmdH4QVKtyjwbsrL40GonmH+iwErSCKfvwu5CrhzI6H73tOWFO3mVQbxKzs
1/5FA31Tbdi1KKDQ57QCHW8AkYhJUtQex2Qyx/00ODLQI+apdNtkXQgAgWJIgYlZYULiQNakO1PC
g+ZpTs5pk9058vqYh9DVg1CSb1TEymrmqnLVdBdDwAfyoKlSl6KZpYEfQU16TRWjXU2AaavzDTIh
IoqJmDSWk+ffYxOFOXYjST2vX1RcdGZ8CmjcdHe63QfmxpKAQnjMMufqFRYLfS1HpJ8mUJbkTMB8
tj05Bm0Dlh5CwZEg8ji9NaPGKB9YguvHVSROSjFPmpXIycyxcRpMs9iYyi9aR1l5Wk9K2dLQ0Joo
IMOeg8qAT9eQP6862zWN3hRBPt1N2YDMpEY5pj62qemb50yjUfRa1+tquefSECLHdoPP2qCw0q6W
CdgTbSsloXWmlSFlexjr2n4aGxuRKwJHTTkotNGVu5XunglfsW4bK+yDTcypQ9mtkmrgePTImSOU
pBVptgQ+nXwb27zQSmJ8OWjwZzwe41DHR6tjKh/7oeLa5/akbOpU4XfyHjvtJvMVJI7I5vvgMlqV
epIVuYXqFmRC4mIaIIG95Rn/P1+H/wq+F/frrtr8z3/z668MHYEJhO3VL//nqcj433/P/+Zff+f5
v/ifm+hrTYjUj/bFv7X/Xtx+zr4313/p2U/m1X++u83n9vOzX2zzNmrHh+57Pb753nRpu7wLPsf8
N/9f//Bv35ef8jSW3//x19eiI+2anxZERf7Xzz86fvvHX1RWvy2G88//+YfzB/jHX0+fI/H5z3/w
/XPT/uMvRVX/zrrMGYMlkcbX3GUS35c/UYy/U3rym3PppmGs+etv0KzbkBc0/87JGRivCo7XsZEY
/vW3psD1xx/JfzdsBqec7nGwQ+zV//rnB3/2Bf76Qv+Wdxnil7xteDfyfM/+Kp+kpfnFMehaRiSE
YbWT2sgXkoiT+9Ya/a0FoBd0U40X1DJabjBUO6dUSAeOXs2xG4kDF4087FLqTRWklw7Ri26IJGLF
S1J0RszcrQ3YhGijNpq9cbLMOFDSm57BIGxjM0oCE27bW6GTejWpoE07MGkewffy3pE5GIMjsbZm
6dtuVzfVhsCAcK/Upv3ept+8U1s7+Mo9XvwQDmumNRuSsbRmm4V7hJQVu80IIY86ocKlmJb13rQy
6Cq57CnBm7bJ6eP35ZaekOnFUHwOuZ3YoOGk6jgLmrac3NN7OZW/sr0XmhuHXfyoRmAPbUb5AF01
fR8IpQDzEFTf5aJroGbq2T6L4cPT+yw+VLGtISKtS8Ij23xrJHZy6ze0uQtI4PsmUT8ng2Cm3cIU
7ttGuelDM38iWVjfSvBgz3BWy0vSFzhz/QCEJEYaXqLF+ZZl9leLOe/G0FPZy/pKoDsA1pzIyGIi
zajOaugLjxSp0XVw13pZHChuoYEPx2SrHWOt+pixPN2QlmBvc/ohr5TC6vP++K8b6Up5YRHVWo1M
u0A8eYT2mTcxzNZ74DTMfk9Ov4nfhKAx3cj1Scvp3WCj0O6ITsi5pteGoFd13K/3cLUwxxLutHqo
lIulXCT9JrLO9XQIqwrJvr2RrLNpPojoiGZ4Bij99qj/fKJ+f4Ke99l+vaT6fJt0mD6FeCW0C01s
4WEN5JA/JjEtAz65yXh+73dDv5VC5dW2xX96ZK9qfOZ7leEwb7hALNk6QfMkrGw7NVADqvhGB1bN
znELPEF22X83iWV9pC8bb8N6Kk41h7Ip22PbcYXyPgSqUNWBl86+L2RaH4VUnnnkX7k2z/fLX9dm
vlV+a/ZbbWtilCfLFSzwJusfBGA7fQP61I2as/GtUw8vfwfL6ebfLGLKVa3CwFMzQzWYLnG/r+sn
cgGA0ahT536whNuYAC0h9IFFDM/WSaReJMHidKu3lnTfQiqGYZTcv/xO/sPdcJ3W2bQNsVbEolx0
BJabTmxy7WKWXxyo9I44vvwaV6yXf11W5Uq4Y5Ne3cVNMl4Uey8DlHNcxbzJKLREsyl+QNOdTC8X
J/BGyGbd/2Xa16+XnU8pv32bjODyfjLi6ULSENxajtXNAGGW+aLR3BZvcWhMZ9OOXym2lk/z777T
6weLEwaaj3a6oP2AL/eZPkKsMdLbCXaP8FbQS7CMp9DxtAgvo5xsOsNFT6irr1xm5/np69fnvXrM
TBIyc78vpktOGgUNj3d4F281TYf8E7u2PIvUj8yl6+JTEzgEraaE0eu71LD2VQhaGPHSNrI5aYij
HLef01qzXfAI2yw5J/lHh8wHkBk7hAGXcvyEFdKjBtgwtdmFdb/T+nZbNUe7O0rxpSne2PmTavUM
GM/VpHldgXLjXSO/6QCO5dpDZLyPQWcH0zshk39kP5Cd7BaK2OLY2gIjfqOMd5qIXclMSGv4ao2p
1/hHf/rQ2Xu8SGcUCvdxEZzGNj6HEix/q91qAH0nezNPwrTwPtDb49CITZRbO5SOQXPT5uZhMECw
iTdzYuNwI8zOw9t1NIqILwpshmE+0gZ7D637E5kYkM7FtNXm3A0Rfg3RYFXl9Iqi7T8+EVcLjWyT
29S33CtdQ8IG3bhB2YRKQtgTTbDsRsk+tsmh5u5gwGjXJSFYguuDAzJ7pf/yH+6V6zm4LxD94m6e
LmjPvWzY5OJCN/GVZXSpxf7NoyDPq81vT16imE7ZOJV6iepK/jTEtOTrIgq2bU/qUAzQcYfHxNgV
CnFGdTyoJ5RxyuwDd/i0QnOhESa4zlrh2kjfd2Q3WIfGh9JYchj2ykB0ONM05D2WH8CFMrstE7Hm
Dbrgwd7rfdp+TXrmFa98nOegon89V0sAxW+fZoLwMRNfpgsr5NgfEM274WSBu/z6/7c+Ltrm314A
rX3fQQRgoZLuVfD2ws0BedRHP92a7wrY3A2fMjvNd+9IpJL2aVAfXn7pK4DBr892VYAoFvrcFrAl
ELruZtIc8Mo6Tkx2vA43BXcgVHPjCLnS1ft3sJM3GLhcggzJ6tnr3VPQIIB03kzDOa+bTxjP3Dia
MB08GUbhduSGykq1i5PAnWROdt2+krcpUOayZpGA0j7o/X5Otupq2W1Fv7WDcEfP9Ya94hRXoD+l
0lNmNEpyOwUXxUepRnxH8rEeLrJ553cQEx5DgbS5OGDT35phd+lUyk0yccCTvnyJlOf9hV+X6Gpd
x5Cn6AIW1gX+Yqf4n2zd3MrZA+WrX/Ndvckdw+3bTe+4en0u4rtae+WV/9N9d7WeY2eZA7bYNquc
NG86nXPYwF2N7+nlT7Z0Rv58TGl/PX9Mzb5sHVJrx0ui3Oji61jslOIAxDb6lL1rHvpox8z3jCbU
Jb9mL+GN3kVP8Y0k7+GGgnKRUGX8yD7CxG9UNzx1rwWn//sLblzPX3u4CVKvx4iXSR5wYnzR71qC
ZKZ+P/0g3dATwQDQ9Kt2W4m9ARW220ThXh1H18eH7R8bYH/NaQq3o3UToZM1Xtngr+QX/7wR6No/
v1yce6FkjqwDY/reCff49NBu1q6hexBUTHU/AbFX0o1GjoNlb8Lya3qI/XcTrJbU1Y/2zHl50KOP
DAQ2NVjgL3blmeOle6WmvOqD/Xp7V+cZw5zgGtrGePF9eWtIN+1da7S30/h/OTuv3rahLov+IgLs
5ZVNxSru7YWwE5u9d/76Wc5gvkk0lgXMa4BYEsu9556z915XTesMwwPIwFLxlAaYy+AjPAtXOiDn
mRkhGK+DgtYDp03qT8UjIfqasm11VyiwmRTiJhv2rbbF6ObE3XVbHCJyydUydS48hrQNvjnR08j8
97rSNgfOAnBth4PrqtGnlWG+MH+GchSL63kUicU6EEhuF2PiVblmz82ubmM7QdKWwUoBFeWTBr/0
LMtzsdYK5p7kK2s6JdfgLsrNKECoJDnowmtzEiH3vxf65L1MMW4aY2POO/paMMNmXyItPHSX9/pA
yFNpk+DL6bw4iMYDaJXacqXpgnL3xDXwvx99Ujcw9arFfhGkXZm7/frLmeEsWzl3CTTDqW9uSs7U
NjP4x/YpPajrZMWqxPA+52R1BGICIGbxk2fpKuy86W729Lv8Jv8MDrpwXSVPSov4/8JNPVPh0Pn5
96bG/IsRK3xTim89t3ODEckjjur9tO4XT94YhgvRbk36ma17Pz9If9qZ36xn5skboBMNQDJfKO+0
2sWkMz4TQNLk/rzqP+UKKb5H9edN2M3uzMGxXt7YTMxj88BjBCZCtofHxF4OFfMlaozYnnaq4aA8
D9P7n7/fiQjxP3fvT7LGX/s8edyRoUlcE9zekT/PvZOj3sS95WrGVeJXqlMLtn63mA/piuuiTU8S
TiNn/Ah7R17TqFd48OFtHOFv6Ifi0sHhzA6nnXLMJVBAbSzzvaJhJVquOt3IvEd3mkKIhcZZ9Bjv
pvrKQNgbE9P9/vPV+HPE/O5unbxGeR8Q3q0G0g5zWU35L0Oe0N0wfB57jxkJq9WvfriOtWJT6ldZ
b+JcvqYrn4Ot9MsLe80fuvZ3X+LkhQJVVQiT/vVCTWv0PEW9LQO8Lz59PUhaRG5RzHiz8Clfi76W
Yh1y49DtYTGtVMlr9sngW8OnKF+PqaurXmzdmDis821V+QpiGskeQ7uL1njMzdxeXv5/V844+dIY
McSU2Tb3K3ivTH9p95TVkHsw7Tus3BTG2bYT7iIShAhgt0kOXFaXzDja91WJ9mec9tdDXGVxZEJE
kneidSCDFZ9KYLo1+NHZJr6giFmi9xVWld6XuSZHq9kL5fWo4/G0g0d5vAstj0aaEdpQiypfvkEG
zNZd1Z5R+yPUpzb149xXE/gGuHBdkYG0dr1wVLbWU7smyKPWbaQCYvLRB18h47RiHzXFzfvrEM5E
cgxvy9ozFadZLq33Z36xdlImpcKEbPtrKatCJsXGMRG2i30N2zdqaWNiVnuTuBS5MziEq6h0Ot2f
7/O5Hf1UChcRPa9LFR8srwQq7D1iPu1X1l91hOGG617iol8Lh2EzJUQbwEKzl/VwO5Da78QEVTxK
5BS+oNDkEC1eBxws/aLggTyY43XPk91duj7fnyVBmP+71CMTpyAw6GAuxlr/IHywr29SDhCZfaP1
butWlMhYl1wVdtuFpfTc9nIqYMAJQbQ6mbK7+cY6stznZFj8HjpnsnuZgsBWXhueqvQr038fxxcq
wHM/VP73h46C0gRAHKSdOmF5e7QgMmfJfOEyft+JY5z/7x+fJjI19UxnJZozxmwTkrw6Ep+rTsSw
ZIarsgp4Tabk8eeH60y7Svsa4vx9RifMPdNjDEm78GD9soL7ngR36gkF55ytfchP8l3cu1Hi6L/D
oHKlC2vXmUv4f2y6gaT2OF9peIuRMw63Uf3YYwD/+Td9vZDfLOanumgB35jVt/xxXYN04WfG69Td
hi9AfczUkeYLg4Mz5arytUz8tQCq7aB3RdxJO617zkydEUdoyzT3ElGkzIwu/Bb93Md8XcG/Pqa3
IB0n6BV2mU5DLgLfs5jCvhViLzV+BToA3cTcixPUt9HphNpLGFOYHbtB+dIMd50seDJNT/Pr9e/X
SGo3LNpOl74beWVHQ8aYqXOk7hBDlUgeKkrJ2GxvBI7p0HadJXpXyTxFNlawxgOj6d2aGEBJG9eQ
Diz1ZUi9sTA3gSi/ZRwisoHh1DoJH4lF0Old0+ic5tcmuW+kbaCLjwVBluR12mgriGGRgcVBO86e
0vqYRqGjiKUfwPkloJAdlvDCnx+Hc4X66dib3EskxsLChEd4nxqy5CaP0zyhcY2dtd5UXOvTut1n
ui1IjPs24ALwLHPOJq5G9n/+Dmf2jj/hhH/dRbFr4GoGfIW+kZ0p3UVfETzGuquLCx9wZpSgncoe
sigbl8pghDTK8702BxslnO7nJfbHWXOt5GtbTA51pK4ks3JQ5QI9gNaj/J7NxVY6ZY3Lw4nZIrrm
FXq9Hev1huz5C+/Kn7DTb17JP6XwX78/L9Ra7QEM7VK673vlhcDZu+FI/gRxdfmrXu4MKmBs47uS
EQgx9nd0rCU/Ry7yECDVowEKKOnp53vxtR99912+3rS/vgupp6g7gl7amfNbY9731qUH7cy6czqS
jk2SCqegknb1TAIxwcO9IxWPBJG21gMyEy9vvJ9/wZk94jRSNk+yFGIBv6BlhBBFIpk+AumbV92M
CTjat9Pnz59zZu05nQpF8HOZBvJMZdmrMv7WburNKLrRJTfWmRshnWx1YjoHaDMpGNIJb12lONl4
oQlyIiv8zxHrtK+dLALBVTFbQJm5CW5NJ71ViIU6BspLPq+aHhed2w9esDhaR01yF6q3lnTDmmY8
DOO9vA6uiuzQHxlD9ji9bqRutahe+Nl+YCy1EjcOfA5kW8iw7VojAa65+/mC//np3zybpz3mHLsm
ZKnia1/8BZ1TVSo7HxHMlC6Y1a6l3209Xhx9n1sY/2gr/noTEox5hYoQbTdIbpXumsRrB5iJSMVZ
y6tuE1s7+Q70ozxurT721Wv0cdTn6+ZCH+P7VRH14r9vojlrTR40jN6DcbG7gahF4RDVNnkTFy7n
908YBI1/P6DtiZJEhS/uMq102+mmVmqCDrxOJxUBrYG7cJiQGH0dyvtIuy/6C+30E/X4/zx+REqe
fK4wtJNOEjBlKaEnUo+qD+GbLVxZqOluSWHK/F5y++7C8fX791Q1T1Y0U/zS7QuBuFv01u7mRwHC
kvaoAbS0LsyJztyp05YKEd9mJ42sOM18jW8UPuw4ALsyrAtlzhkFhHrae+hLnLRWVXJ4wAK6i7qr
KVgZr0P9GMhuRGHBiasnQGl14cH4vv5UzZOmAwRQobGEiZWNPt3imTdJUtmNtMFWXGlu/GwcUxOp
rguh8RGc+YVPVbj9//ftxuX472MhdOROtROrUj2+vymNP2Ig1v2asE1XZgK87pun4FXNL3zcmaYG
pvp/P06XO40sbj4uMTcLuE/5Uy4crMtq6pWaI5Zk9wLNQgxkw2mC/rmViZBJoRKSAG432VbQbcJZ
0maHB8nWUoX6aAuBxVEg4xAHmcpuzSwCl7oXCTs62kn3oipv+ey19HHq6vnCVfu6Ot9ctT/xYn+t
UkgrlQVF89cqZa6lgU/cLMUGbe5SOhGxZyhy6vnCinTmTTK+7txfnyWRl2ZJGQsG4adE7g0E6L9M
1qP89PNvObMenXZsBE2vh6Qr1Z2sJjB5i3BftsOFV/TMnqeeehVJoE4wsnAsNUui/KpNcU/McvA2
qBvFgj3tD+ZDUF/r9eNYuIvgCJVX3wLXK+qnsn4E6kR/+NlMNpOxBVvhLKNGzDAMTGTvDrCRUdsN
mh2rm2nFyTAU1jKVskFCbeOTPw7v4cId+L62UfWTPaHUixixHEvncuzCB6W7BbvagmpGBXApmv/M
vqfqJ9tC2eq90fYc3aLeuME69EuKHmROcNoa6eo0f6pYp1JQQ2UtvbRxftvDgkqF61ZmUqOVx8oK
bn9+Hv60cL55tk/tL31hkrmKP2YnplfaTGNRxGB7X/e39XzUA5nk0ckxntSjTL8zThCd4f9b/PKg
Vyul2+Z41GTy3orsSynR5WSNrntxjXFF/aiSzIemmJAfI9Iom3woynmJYbvdLcITqU2Juool2jOd
a/GzMidUCRf9EJkRSHFCfNSeNDEPMJqtqNsi3jf15Pahi6/JkxkimN1OVF9/vgpn3orTVuKsziTu
BA0vuPZL7F6C8MIbcWbT0uV/X2ZkiWGdh1zcJT9K2rqMoGPPdnhJ6XNmDzntB+ql2ksNuJUdDA8u
4IvRRPbQb/5f1+S0mRY15QA90RR3hMiTUs0Lrd3//JfPPf2nPbOpazvFDHn6pb7fp0pLRRdxEg2O
hoKuR5s8pTWcMniYRN2rF52ocsXVBFqrpJLrZYdVXPHU4fPnb3PmdddONuI0ApDTyi2FhZTuRBl2
9VR6Q71c5VPqNmoOtmS6cEm/P55hDjh5HMxkEBsp4bjR+HXOO7FuU7f1pcozu20fXSgtzuwg6skO
0g1pryUlJ33FeFDUR+AyCjqE4lhFF4rLM1dMPXmqa9IHDeiA1JZAQW4DxpwWO3ZNs9vRA+fnu/JH
gPjNunTaQpvAtgBL4EPU3EN40mNvzxzIRMtWKex0PpCZzxgbsrMdFgzu6k8imND6xhbSAf/n73Di
cv1PEf1nn/trL4ayoSwEhnC/OKV9WfKORrajVWOgB0khJzyabik8lvHowhfqu2dzXuNQNvM9bO3Y
UdjJqr2wQ6Dw++cvdO6i/JnG/vWFmohAFoIrpF03P2nlppmvxBJpM0qYRX+tzdlW+zWQDvZRsPBM
n+Vtaa5n4cqY7sU3aEkxZpyfv8oZ0TKhHv8+y0JhGCGeYPHLVHPdh40fv8TFTGqgvh40P1bGfaLs
Y+VmTmw92wzJIxqyXNqIHfvCPifmw7wKiujC03LmkT/thPZVGVmAQkRI5WRZdvTbZeT1BsMZhH3R
hab7mcVcOemDUhXkgxGxalXGelloRmq3deSzQPx8Rc8s5n9mL3/d2375w3LiNxQ9XXeJ8EL0qJF2
+Pmvn/vyJ4V/jICn6Ak62ZGZ4qTTBh27FeVulVw4AJ759vLJmiCTvSgm06LszFj+hP9zV5lz7BRV
8evn73/ueHYqVDZq5FiaRmurYa72hiwLdT+9xVaw8ZY40wfxlGA4fv6wM+XAn1nP37fCnAcJyJey
g0zVr015XHCh1s2F9fnsTzm5Vin8pf9uOiCzNreNvxjHfAXJHaVa6huJ17j1hbty5q7/yZT564e0
ErDgRe3pPlBnLSJpWfrB7MmUgzv186U6s6WddtDI2m7CWf46NQegQuGqunOEVgqmdSQUToOiI7mw
65zpTKmnHbUZS83SGbx/xng3kdPcvPVgBAzEvX34IjwL0zOmup9/1Zkd7lQ2qgaWlqkhD1tBituC
MmnT5b97y58Mf2oz9+cPOXNzTjttKjY/TQxqZRdIkfQGOyJ3iHYO/bbBP2lXIDQv3KMzEzaSVv9d
qwew49gP+2UHEHtsAbXCv2ufs8Dte8fKXeSuroIGp6xxI4NFcofhpWigkVWXvsC563mydBqm2WZG
Miy7IdhC+Oxn0SZPtio8kSFIb8tBw0BmVRPPvcmDzfyLt7oPP/JsV+XihcfnT+HwTUFxqm0NOiO3
0LfOsOXumYHYUpXAN38RDS9SdsnkLYHuAMw79NUh7V7nOrDTWHWk8jmP/QBm/JDVD+NUOFitSUSE
Pj8bt0m2VlD5WVPowSGAbIBLNlhTEaG7ytggVjrSPBKP5ary4JKPHHIKVIyw7OX4vjV+k2b087P0
Z4zz3a87qWJLKSDlTFLQ3MVrXb5vWwqyojjKYUAo/UOrI18Nr0lwt+vlvki0VaQTw0ZUcxYXO7LD
jnV9zxAbPSxPSGfnuu6RBA18huC+yUHoQwo3AU3E+BcIbyfbiDy1P8DeuPCE/DmyfPf9T/Yn00i7
hawdfChQrUerpN+m+osG1NmgbLg3B1QD7Re2keA/eV7J0e9UOFRl8xsdph1mv5b0rS+l1Rx+mNlT
IVEXbkZVsJsvlPiTkBx7hJgIEK27IF2BBnJiZspaQuomL4G++GILDSjI3Fp60jPQRVpxVMtVVQm2
IN4o0UcnJE4VoWuJBPAnz1OT7QdhlUHskNbdzJ+LECMrxZ7kKMeADMj0biwvHE6/f3mU0x51os96
X2vqvDNpjavpJv6yytphyfxyvreGlwtP0Pc1FGkQ/y4SMTc6GzVUm4M7Qo31LT/9bFY0j8GKrdgy
iFFmD8Ga3K+SnfE8SB5uJ8xQMoSGypZ3MO4W/1bIPNlu10PkEN2wbN/E9XDoRjc3LzwoZ9YyfIb/
fs1eklRk/DzorCNp8Z64WOOOiyfidXTTZ8PpOqbFzFccKXGV6wvX5vsGING//36oFuidSMSiyImn
2o5je6MuoYOYM9SP8VNlumF1XKT7sfrVg2m6Ib55Nu3JfFYlsli68klWab/b4a8+WFyF46sY+8O4
h4gVZW5O5aztk0hf//xdz1QXRJn++10TmRmsANFvJ7VbgltBuHNNZMeUGbZ6bfhiMdpOrsvmRQQ4
/vNnnjkoKafC2WQu2rSoGKMMpZ2sRha5g1ZxETbDu3rPQQ0xMtqvq/lKu7duik/IvACUrgm8Bst6
pV0qoGX13Ktysoq0pkpbqJNRyOfJPRXEjTg/V0L6DsTyhnDpDs5OFhFOmdIwXBiyS/2zIt3GWrht
4tZtWiIg69CVeZeLmzm4NmO/bG6G8i7RcCQWqVNzBsUlaivYlsJpuibPyInz+XcU9NsunA+Nlq9B
ET3ClMQqkSBjlLGYpS27XJPYrUUAZo3jNm6ulqBz62EkVDn0RmRyWQTRFaGN2N0KkjXbDZEpzlD6
hJa49aS6SKqhhm6KfJf1sAytuzrzWkXctCPvISBiu9COUuB1k+kI8hsLt9sFo9+b5RtQHgizjsTP
1cwXYIG09BCpw+Dt3/MSe0uWvcxWRR7/Z9haa3NqnXSRa5dFMwXrPT2JuS90HONKs0mcLEzXSTrE
tjxfR2qW24pUHcI86uAKjxO6zLHyCXb0un4iPdYzG1I9QSZp+msQZldYlJ+GJHOttHjQomlVqepL
ZBFb1Obv0TQeuynaSNaqrxAPdoW47jrLZiQrt8kOonC+WcDIO7OcFAvijrjo7baEEKqQElcsSNx7
O5Zf0nSVyzAPf5ctKRTIZ0lHsaOEzFajsI1hPJrqwBCur8Tuph7119ZUDhZU5lVj9HruGbme/Bpy
uX6Hu5Gv47hGNF9YE1fQAGrvtASquCE+1Y0QYgHI69YgmRK/yUBEWGYPsk4e9EDwO686o3gPXqJp
C80zwTDhs1YWT0n+2mXdAI5AW0mT5pZDaoLdm1+lds5AsmrtcwR+yLHU4nMp69UytugSvaS7C6Lj
2D80+jGKWkcoPLSdMxadelij9aZsM4roOmpADBF1Fq5SyUmC7QxGgLgQzKqm1dMU2DQR3vSbtJ4Z
sf4OVCik1woQALIzwk2erLtqOzXHlnonSkl+7is3iD16DOTHRqMtdi4CTx7diFVLd3NhNVUMEWNS
F3fwnXr1Bplupq45bSB6M4XbYdpFLfNHSDUEi5BB7uHJBxCQPooLKSpgQVM7b0S3kexAmK8ysd4H
qF7ACoNKna/hF9+S42nPRmWX1WFM7yqeW+N5FvHIQX8s7kDp7MrmI68/Jt45FctLKL8BDoESMdy2
XQQ9QH2idxPooUHdKUxurBItBDsMeWjvcBRz4IfeSNV9oV4vwX05yuXGKMQjaplj1kggfxqvxhK1
IVv1qZdMH3A3URq3qXTIh804ja+EgF/xM+aRRpXQr6T2MSAzBajvFSwUBlPWdlQCa9MV8p0yq7fY
95V7MxjbdY7rX4hcAXjjlUYUisbLW+VkITdFvNF4NEgLsRsEY4ldlSIpLE9KTXbcnNwjbh1hWasR
Lvza8Mv6MBAI6JBauTEUD3SgN5EE2Td+Pi1PA+GxI17FwRKoqAhBP/Qv2axzUfPjMBIXICBKiwbX
1GLmbuRrEjUHIc8TeFS0LPapwRn847wZ7ycp8RtjcUtNcUqj5SaJ9Uaq3UL2xK/xNrKlcldA0kb3
uhcMd8jQsAu8Vdjh3K+/o4KPmXZgqtxOtlZJrFl+LQKYUCJGfZZevUAguK7kOdjl4d04Hvv6o4Oi
R8hCN6/S+t7kruvxsBE6l4Esb0eul47Ri06rXOnCGsJr4Bb9YUH6a8b1ToiyDcg0NxTT3Gli6z4g
R8Ed2JgUQb+Tuxb1PZHJXOAR/theoqQKPSSpzc5gZTsSn1QY10OnsboiDcpuxAH04ysjS9O6w4Qi
Du+6FWi2YKzC18xaifMaZwh6jkR3usyR3vmf9bIhEbHCMGLa0uhIjEIY/EMvRt+ux4cRw1O5Exc7
zG9L6TrGRlF4HWV4WPumdNUFN8LyGeWFlxe/oG1fdXg6DETOaR8+DE20FpJso0fZQ5fUCJnTUibK
fws+AZNxvjKHyPAVhAeaRdjBRK48+1WvyEjHU6ftm8lJMQGgJAatqmisgl/y1atQuWclj2f8VzMq
uFetXIEdvbI4JaiE73y9jI6mrSNx6YhSqviEsOv2dWHE79JdE/ukYQYZ8gbdkb86gsxr8hXxX6s5
QHInToYj6bHNw+OFrUpyNBDUGM1AeD1qMoHPHZgrvMDGvs1d2QRaNi2b/DNbUF8xD7+tBMdM8SJs
Oj11oBnzqBbji9r2x6nDaIG/g/Pt7BXZDt9dKmf0iP1k8HppWylECXi1QpsS3VnH55qWE41xx+yZ
q/YWp4dWAjpPcT8iA9kXy0ZJORGpH5DB7Ex15/KQiA/5AjiT4163NXQPtJKvNg+oEVdaS5CpG0bV
Wqn7G608VIPXRq+VymlvdgA1IQa+W27I0cYvdNuARyfE1wwLD9OMaXh9jFZffZhn1qNi8nXEPa3c
E4gwkc3h9uKrmfw2JLvrKPr9+KOHQ0A/VypZp77Qdeseb4m0KS3FkWVfkjyruW/CB63cKl9Lha0P
+7K4AocR5gd99prFlbrnXCVKzKkq1rkXYbrLl/uSEl/t3SEgLHoT9auiW1uEM9HIeV7CKzqHKi/H
Er1h1/PJPdpZer1vzZkEhJFunEG2fV/nrEPJfFvN2ibkjlaheFQ5S2VV3O0SHGBF04RrYgP5Y6Se
A9/bJmMwe6HYssXM6VHHtE7Uopfo+pv5GjVeXCw8tImj6PIagANxrGDXvi4+gglzTP0ei3sNUlwu
/YGFvuJecDzvpmnbjaEj1T043UNGY3iojeumc6xum0WdCyp8NfcDsf5NvdM4zYI7tYHGHOtuJwt3
sFGvWvmNKA4ovolddMO1EgvXE5Y/giptVMv3vUHjQNjqQrQPaiTL0yjZ6uQkZrIfp1pheQJlXihl
c9XLxI5Zy0xlJa3l8Lk36AvA46GoEluKPYqySDb8GfbT+zKw4ZM76ya5z/BTclqrXKmh7s9qj06y
dXtQjL0iUV8s4t6oeH/TDZuAoSKeKpetOpu+XHAII1YrqsfjND7T6bVrtXVEBMgNPGwZw+pcEvCq
7axMY65bzFfWUhP0UK0FNrZYv6tG6DNUNepAsBwnWkvICaIQo+ciMFZC8CZy8KWlYi/W1jJusOmv
rFDGuf/1MHf+FBSqbd40DdTpgHAr83NWQsUdEuE6LzZBJb6B6lUQ+rKVDnDCqpErpj5OD11Dnu7K
vGMQTdqobRlXDIxrqpCleZ3naWWRCW4Nj7n1KouP3QLairLOq7KbBfeS1PkzNhiiv4INNNOaUsCR
9eR2JH1sQPjiiNiKkBJDDMnzYx1X+3KwZFsphI1e8cQKzdoYfLlciXnySzVqL4LNiA2ERLFyISeH
dIGm0L0x0xNbrDnbFWN4VRf5uBv1VuCF7KJNNE/bQaHesqTkdiilvU6K9VoRh5eSPXyNTspalc2b
tCRekVgf00RIQJk4g/6Y6JTvjPxppsbXpNjgYJbydwiWrTvA8yxGbb0MtdtmzPLmfks1u6kD4aqQ
knVUBSs82Y8owq++wgLnkRJnKOJPBXx1GbabUSO/xzBfxdmgSOOx06G2slqKu6osDmzOVwrz+LbZ
LclrbL2IGkvFAbJdZKe88AXZ3jY+nxQY7OK3WusJQJts4EWiG5fyFXw59Wthpz1j9dFu6sx1E4Aq
N2BuwbgOq/yKHDe0PRwGmsD/AvdCJOTyVeJa7cqeXs+8m8LcjxegA/OTqOqv5JzZklRc5RIvFG21
RPtI2peICqnLK4JpUBJ4taZ5S98e5bhzRMWP5Pc2EG1TKe4E6bbq1lUzPmAg3+Vqdj2RjO8QyV87
dRAdej5BJjLexkZL0aY8tU35MivWumzTRxDCjzLdjEm+rmFOFNGHKQHezDHR4v0c5oB9kSZ9LqAy
AkB+HxKVIPEE3hHGHfEupF5aHVhhy9KT26s08KE7zdYqz+4sjgPUGl/vrlptO0teSwU2WHb/euQp
IYvl3ujrTR2z7IKmItLeS6W3UbzXZ7dPcFGq0oec9c/a+JuH0OU8xvrhBHnuNVECynxyITzrX8Et
ykc5eItRE2vWee0Y7+AY2UL3AfjClogeKR4U8yaP3dzAOEQ/s0R+OdERVIoXRUuurUDCISmkmxk5
Sq3PrHEDbE6w6PrzEoF7NMuHOobr3eZrmTAlMXQb9DGZ5hrW1qBOVH4locva2qWvqsFFcmJkHAlX
rl+DL1BBx5mOVjxHimuSwSgKO1Nc5+/MWRrNge2xFC+j8qyZG6qEZVqlLU0FaRuPWBHbaGtYvlaz
U3NMudKm/noZzX2IUBQpEZxEV4gG9klKWlwXg+4MnV13KcYLaqLu97R86GRv5spzMK8SsocbVJFx
HnpyclDrNx1lkjkkONA52g2+qO9T+o/4KvDRdqlfG1u9PLB6NuwwQ0JcLWvqDSxXe+L9qTrXFPFN
YgpXye4yX8OQ8ITAE+SNJu6M4G1+iGog8V9+llz2jeVxGnypBRpDi2ZxW2lT8ULVh0DxtWBvWtj9
HE46FRUfbOzeOHSErDvDVUb6lbNYB5MqWE1rT0o1sghWfZO6EigE62vJpspu83ATcuJSLNhNnBbk
lNdaZHByO0MpA2FYzeEeKfqq7ThRTN1WAHEIrsjt4q9GQozlsvbC7iMgZiKGZVlD6myK0o6b1RCu
Gi3DyvDQwH1kUZU8I4PutTRXSRa6ZaJQG8euLk7HsTQ2kOHYSZTfYtitwDqs2dqvBbLbhcwP0n03
PQfojZsi28yip+jbMv80WHqmgmOHJ9FcDJKNzJjdNkm/pl2/6etXQ90MaFLK+a2trtWUWYLNEKFr
NgsrQGZTfaeDl8128YFD0K5L/TFvN3J06IRn4mlWwig4uYkWVv369USVuwR7gK+XMiqj4Apitj0A
8gGxUdKyKrX4d561M6dlw+hvonIcX7RanF7UoG5p7BGfuxWE0lfGaZUUnUd/onaiKPV1ojSCjpOv
jFw1KT9N3rWwaDChjeo2IxtuDOOVbGE51JfrRZJRXKV+Nw+bQmp+L7oe7ymB72HyFWtmqo4xjved
Ut3W+fgZhhzcGFTZQRAZqy4qbisT/VVgWrfibOn2pEecXuaAWBPhBmyu05Ldwe9yxbl/N7MhWoWB
9CmYklf2we8ZYHR9gEhVvSr1LwZBfboxOPP0rpI52S9dEOxkaLyZUDkaRd1V+QRaj3XQr6DYmauv
kYHJiUzdVzHaPc8Q8J660mjPBAlPAL3fyphvDxP2HhxfVjkggFD1bHhj1ZKE260p+VobOkHjY9Gm
xTDnzzhIKAQL9B9uJ15JdOwqQF3aBu+hZV3nJTrST/1dOqqPyosw+90eZ4/Uu5LuVq2fxXd9sgdF
7TAe1K47NmstdGlWIODE5UUoXloeGv414+dNdNsAK+/7ZFOE22hwimRV40kBip6sdJJGUJgAU6xx
RXMKDrek7Cblg45sP7gdatnD3TSkv2LdD2Y3lTbqXhl8eGL4Id6N5ItZwFzrsUb11q4TBc5XtUn0
FSlGKDzH7p2sVDneBMmHEL0Fy33Y/RrSZVNJfoPev3I5+hW0CcOGDFMoGJxnCD4/lsbCcppwmKcH
lm4p5Jaq9BPzzRqSQ6bZHW0oi57JrB0rjh5qoxbOlPBopJv0jkR7TqC3deKxl8yJKxeYDJJon1M6
1220U82dftSI0ZNds7C/XDGVa/0ShppTthcajzmdieLYDhtpIdIoZR6rcW+IE+yvmmRLmSCgZybl
qUcvaT3k1qbSniMJAWM23urqLwPPV0KDiZSlkcWseFYbMgsESA/1LifjWfxN+rZtFu9W40r5ZzVc
EzfTK5bNhooVR9JocOzl/IU+UxcdgwqQ0F2R7httRxY+UuIwR1aMBEUUPDa9udlI8oaCYCl/F4GX
EfKS5a5B067zMCzZMr2qZOq+ZIw4DCMACdEnW1JAItekPhStyjLr9wKNFjJW+j3lSEXizi9qPLeu
1pK4Mp7y0jbf2VTax/JDq/2wvs/0jYpYmaAmiUQW1aVusjvFGo5BXt4QhmErFRczYzm+tYIVwQyR
+cBvMcqb4k6NHsPpiH1NWB4acorFKHaSuDhU5ElqHKr1KHcqEmx0kR+37IOnQlhQCsturm3UxtHS
is4NOYjZyvgvks5suVEkC8NPRASQrLcCISRZm2Vblm8IuWyz7ztPP596rnpiuqqrLEHmOf9aJLzx
ihMT/BCdpZ3W7qMC++FLXpcfBrdkxhCmRiyz2YdensN5VeaXoOORPxisM4XGN1CvIlnDUUiexOyE
1nlOr/ayMPYdoE+H5qSawATmCyVDhXivg6POQEtdi555IqBVy8+zfUz2RC8AD1MP3Coptu1ryTmI
369VeWTZa65V4ZnGV7/scgmMd1N/tak/ouk1HwJrtcylqazl6Yufy4w2o0xCgvKv0HzAzVVW7vTY
6xk+eiAKr//lLZPsdUcxR+7Qrtkt59h8r4rfPnsYdXsBb4dqFu1L1dFfyXf3yd+1SO4TwSN1A8Fm
vpbSisRR4HrZj8AiqvIy5fc5Pi7RkWaxtghXubgkwaZgHw8JN37XJhfYzT4mDTiY2IhiW7ErPytP
BhYxQKAML7R5U2hyiONVGu0HRlnOEcNpWp73l4R7vzdY5xXOlEVygYYYKZpiywTEshzzPmJa51kI
JsTSJButQL3scTfZHml9XfjQyn9j9tk2jqauW2yR9qkoaY8nSBysRNm3JTiKcYKpHgrM8BszObM7
FSrXppGtTPFBhtoQOOXiyOlZai81Rumcy+Mv1c+iPOeZY4SbUPzodubqxltK7GGypVa3p4kveeEa
HkxnXMCC33H2JRl2HekwF9eWrKDq2CfnqL1RG1ZW+1Ya1wMytST7muytkP+Y6GopdAymFJU5Jtqn
C8rPlNRyhBZOXWM4XhU880wvMvPIKmqs7Rho164M4U/4+QiJIG5EX7U/Y+nzplSRmzQbK/GbhuHl
rSXHog1/iTM2gt0SIE5xzWwz/NQJo5ovZvVd1tfRxxSQB03k6gndMbNgy4Knvtkg7i+CRB26sCgl
WdHFOMRcgcTVREjBt3WYuVnzQRiz3+UQHnuCXyk420rtYyE42Ih3OY4yYtVk0y9mn9Wcl1TwWh7T
aa2pH8uviG9q6ZCQM063AAU857Lx7IPl2yd3wA0L1+TEyg/oBST9pwVufZs1C2x7lRM503COZgS+
dJ6kb6xmM8EITD+Ttu72GFxnBZ0H8OIbN5AZ0BWh+qrxL50+m3PJxRL5MYYWxrTg18hu4wLGungZ
R63miC6gSno7GIznwI7gH6ux3c4E4+nmPRSHVoucOfXGiA9pelfH/bNgmQYa1gjEsrVrt0e5Q54F
2Ouq2i0GfDDPw+TKuiPYI5UPCXaYWE1Pqg13IEtfRlJgrsz6twyOI8ZPe6vdicRTI8Zmf7ZOBFOP
/cqwsBR8UDXjLvW0WuafJx54L4aVKb/I02VCN8LqT6PY3K6rhMx+p5TcoF23dIn1jhx/UYGWJoVL
fCygdH8RQ7BaTGIGQ6zL7aWYeMNYP/VjPSDFOiXVa0h7ceXX4655r4nUwLT8x+4ZoAjTbuHgTNY6
uPaTY9zNvz4lNc8pZUzPvmqvkHxaoz/sOviDfq1yR/+KZKf8EiCvc1cewkBb9+GX1X1OykV7EzgM
1OHSfoqZ8EvetPUyL0CVr0WoUNlKfTXp5+02iL8WITsCXQ6+CL0gRLF2wGXYFvgcNukTsuPoPYX6
Q4k5KdcdhYSLa6u/EQ3F7XecbUBaCVuypndFImXXTSc/kDcsfMaflppOc0+0n6p/APIShbRKvjBj
d9e0sHjIqqcCQJQb+lOz7BhM9bYx6BiSV+SRady6Ug8K61UCfHAisOXR4yCwLvJfWb6ySmSGr1Eb
W097veSanthbt2b6j3JPob8+8X8KhDjZVArrnsDS85HTVslLHPnGebIdnc5DBkZzLQMMRcu3QZkR
CUPye8ZXPj5zO2e3SUkaLlZwrWZwla/wJi2ZQ4Q41dO7nl0Tnqmowu5roCJ+1bZddazExpzdYPJA
S1D94C/HJpsjYWOX4e3C+LVpaBdWPJ43c/rquRbCl05f02Pch5ugKlwCVsrxukRYJvZ2fQUqHv/1
Ye2Un5p25WuXWzfDS0z5XOMBVY/jqv9ejH1CznBngCX0Ts1QI9V8a/OHDj0Tf7TS79I4Kg+OSVCd
vH9627WnWImy2NwR1ZpEVLfPf3CLmOE6OS/NTWjgKwo3Id7xTwPmNvWZoqt5PaD6kbj+iUmDjY+P
XfNNGIyt7zN9k6R+pjg2syuRC5bEGrSxLM5oL2P15RQigUvK/bTf8GoauQfCLS3+M4cm82T7I3rM
HZt6DjelOkPk6+ZRQculHrrat9V/I//nsh1M6tdXhXQLqvfqQdHjLkjeYU6eS4/dB27d9PAAn+1B
A9JvJuGI7NIYe2XgMldQ+7/bwW0iGf6/ZEqPWU1h0F50N4ES4yRumZwNGHKa0IenMyx205JuEP5p
0/gcVW/alO/pDlmpmoeDVU1R26+kN8PwyvxXE8q9VCT4d7C8CSIDQW+jCm6O/Vy4nVEdzP9f74QA
lE3tUOznRARglOVDw8BPkYFxITH+UwKAWEl6/+Swy9xpG1h7riEL5FknzL/Jw71KznAj6l07R1u1
KB2jr/ymCv7kpPqyB+tbUuNNDbW8Sunc1FrfSFMvH7W1aa1VY+BiWRWhp7HNnpH9oBJcWYpbRj9q
9K2iRqCU09qwghNS04itUu2fMFzkysYflH3+Y0vCj0W4YsnpylNNIkq47ue/fhAuEpGWiwvM2aes
gctgrSyi30xdHTmNPXqDvm4Ub7G8AqpF7+O/ydipUCeT1d8Lbc0yXreOZo2HtF42QTfs546XOAcT
UxO6SwXU8rF8tdt7qMteMlr7tk690EwvQABe2j8jS9TXYXgu9gC107NDrHnOyTIGfK6gqZnWYc3x
Wi0HMLVgGe6KdY1FcimDbcKv1nXpVZOuI6hEyjWBFf0cRQfuTZodKSIZ2hf9Lxx/R+S0IQgAqcZO
/j6YrqLtx2fjGDbCEKuhw1H7HHphhsluNXYzwHd3HkO/GHYzSCxkFVSCCC92AX8Bz7PVlf1iALmr
6yrlFFx25QxMtF0W2LgDtzA1X5bhadO1iE9MlYGxLgdXCgjG2Axyuy3nY/ljolBKzeEMuAxKMQxn
or6l16UjYhEgE37jrlshn66bqZvc9G0isWP118BqVZ7U6yS2OUVp8zYkVSlt9xmn3tB7LNxa86bZ
r6hdCL1BTkAZr8qjz5zMdzRq7hTuaQ1lzOM0TfcWHlMIo3B6IbJjHPiFgNftd2be+9E31e08rQgh
E9PPgLIth8A7DZzlWs+0lq9TaOJgqlbEn/rtcMqTD9s4zOMxhWUF6NV3Woc6DXC3fgYCTbWXkWSr
D58xycr2dGXIY0RRsCG/UzNRK9fuz/7JYmPVU28a/KsmAKw4vk5Gf1e4GWZ+cx/dyuqRoZuyx/3w
X0zZGHuQoqJzpQySenCsl3pQGCXuKdMjY+SzWpYfYGX7du5EwSlLN1lxtYeXhmDx7CTDLffpnhw4
S1i3+ZNkZulXZtcG99xUP2Xwq1u0J7L0I0hNZYfPXdaPBCnqfN6TM/5lhkPyvJI6xUc8ros3JV9H
8b2qD/K3xa/p0/WU/wTlB2XFSPfOrICQkLBHmnZYysTtNO5PQqhaZReW7V5r4AAxG0Ix5vKWmElR
gBwD9Xm8yx2z08HIPtIFOh05S484IGs9jY83u2Gdm7SZiGNgAsO1OxIBT1ntEFJVlJskKjxtH5jP
aCxtPdf3SYbndzTxOz/lFChq7DXbh0C2UjNsPPebVGWwQEWSOSWIHyMDSh8bb0lyb98UVpPK6YQ/
kUr8ap+H5qO+JbbD8wAIClihhJBb0l9WfOEkrnLPvhcMmspnA8wSJr5c2O5M0zk6z9wV5qqKZFc9
xwV0uPuc3e7z7FFAg5pftr5rcrpOoOf4bWCKTjbXQanwoY8brdtVPRuNTTqHuq/7b1wgLyapCtri
UaGkLd/BgFqieBvvEiGNfCYSKg2KZLZh58UcGvJ2YlUqFxzQh1Cg7XzeM7AKarUOiKANj+l8r+PP
MFrb8pcMRRdrNyO1N/rLJK8nA+5xn4HA29A/RGvIsfFuK/J3n0v7sOamCTCpE3y9rKTq00g4Zt2o
fyjETAyPGgAsddk1CjR51sus4141+HJQY2u/ExViibSR4a+jYCuPfEDJtR9qz87TTW3C4UDcLadK
cdMQArTcRsMLteSZGroGr3ZV/kuiI30GThjSVa+7YeNbTU7dEWgLlqDmW5feRD4iDhoRXtdOzBsS
mgzvCAWLyEuWghkCXNvglqoNEm/H9UwF2yoLAR5EeuqycVUp5qGH0V9Ok+QI9dKHV2K14LpDG4HU
inl7MBvW+/Q1qrCHDZneoIECMVErPzUiULhnjnDmReyKMM8gJt3Nqh6WsuG5ZBkHUpTGQ1M+Mptn
IgZwYTq1ovKoWKpTWBepdZ8f9XDRulPOHxhmD/5rZoKi0Lpk2k9QkRJxS2Q02AoLuPpGYdY60r1p
6TBhsuwyJwdomzkqcl/5UwHt7cgDGaGHAWVioGpuYdzI/BX2vuIoXB6l/d2G4fO37Hn+E1QxRsia
cNBM5m4SyLXXcSLoVcvvXNmWApxoGqsBoTGtpV+tAYSaTZ6CgmfkhY8QkEEMfMrtSxH9tfDwM9vu
8LdorfufUOW06Mceaj1kR6s5E2XL+iwZieLmc8jSnbDQZEXJTuUvHlrmniiwfT4p1x6D2rgrtLcg
PWtoGcPgQ26Jtl9s5dR3Q7Bu1Oe0Wd4j+iJpm5vutgJ+jdDN6flR+o/YflXVwZuyXbvAUwWXIgRR
Epcu3JUqzOGrIvm6RdB14BrDb1OuI9gVw9wS9Ma0S0BiLL3H6sCk/c8ovzUgJpqc6BiBQUgaUv0L
kPe08vL8tRu7Y5KrrxmRGVQ1raJ8p6eXKv+nNcglulmGdSYJs1geY8tFGtlX2a5456bm25jid8mG
a68W3SuUAf4J5aNoym3d84Z3vc65Zv7rO5ASbmBllCy/T61HEM27aTbfwn43qe8mItwSIXxc33Qp
vLSA2g0LRmxKwyGG3QdOs2SniCF2U4YWTxdy5FWq/moaYXwVGgKhOmSmL5Zyq9nhtTSJ19EQjpb/
1JAWJ11sJTrNlXy5LfITAuLICWVCUNVjFsHkIoTSaGlBZIUQwm5uuV16kmQNO20cULTjy15pher3
dhQ4dWISTS3XwybqtO+wMUMPJhTVwhwdrAABiSYGYtkUpvviFFD+nvmaYq8Qi6GeH8X4IXG/B/p5
Ht5YP5tkT4sb2oDYLVAkFd+6QbUEUTPLSqc3a0wzRjzsDk4T/sXSqyBGiCUUP4QtxgshSpBwCsKG
VMFINHWCWpK6fM0saV8r0uhYkljrmDRVXlTbtbprr8euQr+beOgW/Je6yTqeBvXRTKz4OWqKqoAr
gbO0ngQdiSGlcEz8v0tVH5uouhmGQlTjABOlrpF+a7tE0U+Dvi+BCWamWAsIa9IlxmA/NuAKxF2L
iGaIomHbtPnLMPYarFYA2xW9pJG1qWsCNMlz6B3TygMnkFpt1dSEaEYhn7dpQ5P0ajK7EDyHtmjO
uWo7FqeINFVH0X7ZibXLcZ3WQ1+SsaS7k40OVRfVjy69mGW+jcMeA1Qfg+/nGzk46YOXNFjc8d4I
6iVn6SQskj5skpmOiWBwdpgiTcUn5kdwW0zhATNKzNQ55++zsZMaT7V3pb4Jp+tg7TXS8RDT87Z1
VXfhsQ69bkpoVHe0Baw+kcAjBRowBWmWsqYfF9xfMd9JReSaL/pDHi9f7dTswFfYRsvOyZu3ilyi
kO3mBL0tkbMdvRr6usXd2Lp2DM4E0UsPmdOzWWSLzwZg44IRbkAPUY/+X6yRP3glyR79bLoi5Met
tjT20ncUeT0KhF5lsaw/onFd971fZ2Jba50G98bIlKA5RPTM+ftRv5bAqT0tPZzbDL/d8Mg6G/ey
uFfND8BZ0BTHLoyPZINn6viy2L+aBdids6E06m7WW282+BwqaWtF34IY9kBy8Rjh5SbRv60cu5Af
sr1prcltKuQvdhM8mqImmjQJEJGgxpsUzZVK4xGbysLkQ9Zc2986RfbVJLrOAY1ztUVcm+bQP4wS
opTQ4Q7tvGkbUwZpLXv7Z2gqed3LM605ShivFT34VUr0qLzUom+HdVJ1yIYTOcgoQhUl/wL6IKq4
yZecOkitJbPLDO09EmzhwgDydrR97qVJ4ve1vY+mCSZPuB0qphFCvpyeHQSVPjlRW3pAbdRoIjkb
gG+soUj2CZ0+Thmda5xLNfBInxYHCTJODIq/oESceqpriJmNrfSEPPeYxskleLrQBLhTz3i/4PLI
Ud0YtACvn/0pnlE9FWLHSd/LWmK9Lkg7y9GwveIp2kXnTq1SeJyp8TaG1WLlvk3skM5ApbGdJDhs
SlQK4koBLJpkjqW8YWTr5LUxPIblS6t9lb1TICdrUNpEjCcYsSQ3NF5b9TiZNrNO5ZLmGaj6Su34
K/611eANgfGSokBoGJQLkyndeKRSzQYjGe6U34oqfVes2TjN0NwAOhmr+VO9raTCzYaTWZ2N6ENq
QKl3MhXRvHBFTG5FbnxXBg+aoL7S8voUU5WMgjgS9V+FlD91BuszDsONiCEralC4lIJMZ+4sesyR
7Xd/LTbkdmLGsa9IOJrhNBQ/afAdDcCdvMLW/IvIYGTCzhP6+TpQClru1o3hLb3X2pdcPg/axgwu
gXIUQRedU+x5AhXiVZ+Wn7gaqKppP6xsQ2Pfr57HxzYeNjpyMdL2PJTypTgZo4YUKINYcbvKSbu3
2FAdg+gXc3Qy1Lip6PzuqbwjCAhtyGSj+bXWcZcBMZzL+jBHCJ5Qr1oqLV1K7hpR4xt0yOAcg/qY
Ca/i6VqNJA08h1pavwsZZk/y7UzCIffJ5YvsBAlXgwpEZuuuvmLaQ3KF41VbN8V4XEb6vfeqdWr1
hLrrhDKxj6F5hXSCWiZguQfhoenKRnRq4710JEX3BplrDYaG3rWvQYpONMSy+O4n6asfbY9D+xJr
tSeN75rQCBQb8SYIt0gl/aIz6+WU+2QD1bZhdgkNS/e7ZmmONLSV6zLo4U2VC//9QY0cREwMyLy0
Zdq9xGxieb4cQoUII3AKAQjUUSE5JfPJejaTZ4uyyWU/Kx/LrNKEppH8qzqKcu+CcmdPGT8HVsf0
YZpop/iN7RMOhIekuqBHAKu29B0Af+DVKEUWu4Dhy2zgKwTpyJadTR6qurh5FUGQkHCUW+GIroC1
N5F+c8tAQYq6EaF9nGyi0KtwdpcA2GnsD9Vssd9tazo0JnnG3TK0cUUoC4R2kUFcax3rZ21gcWln
MAfhDcNfVJvWK8qAejVERX/uIxB9jv0JXiuMlNmVZXweNkBV8iL3Se0MlfZhIkPB4FEa+rkqxCbG
57JrsJ5iXJGKZ1vJdZAYvKlq5IVdEFFOahC5zxCBz6oi0mdebukySIg3fKWTaUXKQUeauNuo4WEi
K68yNWtVq8mpkNYZApGe0gPOKdZFU4JZkC28e1njq4OEpHUCA2QQu/RSeA2HzJ0nYb100/yYJHBD
ocu0CKmoh0vTfq2VIlvb0yuIa9rcmuem3KrhX0mWcRcrZ8EgqlVj6pS2eaZDXcjZSQ3eUKln6zT5
qoWXTre+4dKs6mtgXQS5TegJe1lyY+tjSv8FLF9NfYvGu8LhFllvnXGbdFBd5V0GNEyeiqBbokEW
C/4cl8fmaI94BwIK2F7oHGo+Aj2jZDyO1EeA5zKHOA0XOLkyCFyb4Up+9h4x8/QQ58FS0+yUmdux
SbVHt9TrkdQgTQ7epnjwRWC6eTopb7L1E/SSw7Wg13H8gURK2ekGgoxGVCaK4FH6buQQB0ryaNv8
N6TGIuhu1dJua7okJOAFuX+LJyDZyEBw0+pZ6kfmpPL6oOotZTfn8VtxDhG/r2AECF80w6cYcI4E
3l+Brlj8o3j6AHjRL5YMncxsgi0H6RvnuF5yYJqbovgThQHB2FklRGa/l6dIIWzoXznejB6fEJi8
ptncd+mmnXPfAMUL+0dpHLo+esOJhdwdFeLAx83xML73I9JQTS7YVhJXB1FRF9ghU4v9jjEaBB1s
anz+NEnjFfUFWjZjk7ete2vKr/TZf+XP2ocG/NKYcwltwdPBj+hxk+fNB5VtbgvglhjDgUCjRPLQ
jYcdLRIYolAwaxAilts0bDtN8pSp22wrkQS9AaGdC1QvuoH8m4LW4BPglwOs/jXU6nvgm0XHoURI
R0leSc8EIQGTSK9Sf7TyKXBa9gt3rm9mwlCRCZoLR1BO0pZ6bF3Ks42CZS4v9UvOP5V0WXdDt6W9
F8mDtSeHdIU5dlIQtTSWk3XxJibf2VaBZ6TbHPKN1cqhMl+AIA/NAPBtGWclLH3k03k4Np8TSa9F
X+IfQq1GQpTZ8b8L2A+W5XnZaCYqvoYXS29JZPsbA4C8crI/+7SBeo7YuiV8urmhgctohNWr7kQ0
0BFZe71tM9vyF7sGfo20lyIB7WMWIui8tOuD6FGaWUqD2FjeBSrDcNK6SUKZUxLyFLbywFyKE6XV
0aZHNmyhFlyM0QBAMvWjZFpXM60dJTiW1HhQgrsSVuRRdliHlsMxtk9t5hUIsLC91SnilHHyS02c
ZhSjeC/gIWc8Fptx/FVrc58n9lqz+Ibhv/jz3kB3m3z0w6Hexvy1lBYN//BOsZinJ18c/P5c5vvY
Nv2g3bAcR/1Bfw/Q7FSV8dw0oTwUJwDbXczBQYa9i4J70HA68qAgroliqs9C3etgt7VpAoq13itS
ScpROijG2UDqLcVURiAOrZdfDaVWF/TbuviyiZ/E4/+cnEa0ccWP3d8k7dqbP+jAovgRyhAp6Ngo
spEeIzlfmmHzo4JoNGTqpbM7VtRR6gnqcTg3IP5UO4vkHoxnxtOyA8OqeIsRXVBaLxP8r5aNb0fC
a0iGc+YnFyOmcMuWvhEWCvi59AfpNtaUTBAAZcd7dfqoMCOpQ71TNNmx4vZJcxhK1jjZIAFGPl/6
kYM9GeFg/tn6GPmaGmxT3fyKSKAd6mwzmRpJ1RjeCow3OYI8laZTrUSYYCj7mDlIw7wZtOGhHa7j
GG+qGeufUe0EFgJMgWvifp5u7l7jk6JlIeOG5T+5YkceMIGXoGWsSaE+7VLUHjooXR5dG+Nbiq+0
0OEvQr52n9VvtfpHzfNGqSvm/ntZLHhAE6qNphKHeFXclTI50whP/pPozspkvkeLjAs/X5zKnvdS
tq9siqLbAtPmVgEVS9gqn59DGPHXNLEgNnxPGFrkMPpBlMR9vAc75t3i9CzNdBOWyM9TqMxDX52j
4MoyE5WQwvs8fNomvbpP1p2e/NMBTsfrLL0z78d1cB50qKsJG7scjoitg459A0ie/X/XpejA9XG8
yEhSF5S29jz4HcuJZcWURlrFUa1nd9Hz3Rzp6mtgAXdACOOZjLtpbfUocBUl5OzOlE2lz/9Uy/wu
1IeZnRerd7KG7u9AbZFk5TbdAPr0QMFepvZ6CJDxKRh3enoDhTCzfV8+p6QyyN+VBlSfVdgNk67n
+SiejPgzq4AJZ6pmdl4yFgRtts7MblyFpi9bntIUGytGZVoc4xq4RG0ck7eajD2N9tk0h2TurGA3
peKqJZGX0uoQ2hOGjE2VbBQJhSkS915z1WZTJEfJCl4xRXTxv3E0L+H8qYc/WH6h9NlGDV1y1ehV
0S+JJM4teHtjVkdpkh1Ds7zSkI1Xc0pRREWm8FjmLBDJ0cOS+BWPuK9G+l5zK9EedNAvx3ioaRbO
xv+P7VKGuFShMDW3agkCrcYS3Pd8X/rkLRHaI4yTU3GzrAcKwEX8qyANKFKRB5dIf6fkYKk+LGN5
Y3faGtw+hQJHYofyccAMJXXf05Ie+aznGsYjLCkwzLBYmIiHZj+d5k1khUcJzUE9JQc9qXZqqOOV
mXSvr1TVxQe0zvQa9Ene1QHoQVxFH00qrzWUbThtyT9HOVy2XpePx7ANKLdB4LfM6POXxBWW6Wbl
iJaurZVHRbFeBMRC7pd0a83G6W1OVp+QRgDsrYrIbSRV0MC15mYhYC2NjXcO4F65WfNWC/jSHOyW
DP2vC8UPE+r1VwbtKrzyfGj2BV231W5tVufAeqsKA1bmuhjeVL50TBRKDXigdZvRCq68Z4Vs7Bbp
t0QsL6bUabSetyWrECjaFZKppJJcRVidE4ctH7BS5LusHengAuxNErdhgw9jt4a3qcdxZ1bGK4G5
ldvq5aVtr3O0EcLVYrGvQIoV8d7VJaN0yEKwLrNArOoaa1rp0YwHXzU52TNqh61FFKdkoqsGLWAQ
bykH24RKSg2YsvybjNeRGa1azrb0k083aHFW9aczlNxz0tp0a3GCklIz6NhZR79p7WoUEFbry5Hy
PbQVYmMK/wBk1GJnDT+hWJCh04SpZmDiEnegTUzSR1fGhymhZmaorO9oYWkLxLLXYPIXZop+OuF7
eSb3r2cu9Pkk8YIPso4lQVnF/fSJdaizf2Lxpxj+0rZnqtJgNKGLZ3zHUk3PV+EKnPmJ3hyy5dxo
2YZ07XUDhyTyS1PczeRjbrgP8Zxb+2xE094gG6etiyCitKGhWnnyFl5pYqGK3eypRoSn1RleUaO1
i3lopD+hbPQM/7DRYId5ipX6uMKjb61xEkVkTLWdH+JezGNKTxZ/VtAB47z1EEGrBuVMw+CWy1Ez
Cn4xzFwAMRJzx0o1ECOCVKyJRebP1UuuvqjMOTIloTviygD4VwuhNybNbfHy8STAwnVZbXHqxqCT
+hbgSNM23XCqaWkC7gqvWriuC4ZtVNrab/0MDwYgsdJ3CZUHegkUS9ELovJVKr4t9mhYBXRW0gAB
2+DUlY59hCSFoPEUUZ7Ncq4KviNYgvgEsynpXLMoLOqA8pa28MZ5fKlaSI5D3O/b+T5rbkJTp5ru
u+TSTgcD4aganypZ4tGM0nuVa1vTsvj0/tnVuZGKnWHC9jY26kwsktI348eW9RzYD8M2eNK6zSJ3
6axdadMXRiOnzapbdvDbk/4ha396XqDvMnZxuLwn9cNW+hz/CpaHelRcXKrurHbIINKNlCCUtWgU
4yfqv1nX+ebRTYFSYwHstYDG++pdHvqXGFqmN0kTbPbSEGIXk2h4Dt/C5PlUxBfdjnc1n7QaKB7s
iyOaftuJgyXPumOVjLJJ2NI2lPpy11JY9hzy3qyw/MSwgRAAYsBLWi5MdRukZPQNOuKSeSncefjW
dQFs1AMThNWGECRw1QYEYOxTzJOOas9bRZ5ntx61y9IUL2WSkWcSMY0VQwfKYgzh5AVWRxh1zfpb
T/1mIUJZpA0uTxCofmrf46bkbW9DmSJjnWQSrVPVcygpxvszxkx2DfZ8Nxz0fmsrAAihDaag2eg3
rQm5KFYorCnSfKuXExLPVPlMm9JZWhIL0MXXcNB3kyt+Cq81ZJCOgcJuvCBpHlp3bgxMEzO+sHHK
f4sW0/PcBsyqPQp/pf4wiY9v8p4xbOz+RUJ9aWplZz0zIaqczrdxb5RW7JfDpQFAhltblHQVAoZZ
EMimwrWIdWbSda82fsgvJrUnmbYBhWRYle2IRS4KLvbAuFRYc3UqGsRq+OwHNtBaknU8fqNyCp5b
ZAUlIuR7puifBPlIZb/Ns+QuQny5RT6/miR+XkFPfUbQjn7NcThT62kAWGXLuuVda/pXi5Ab5Ptx
9G/utmosrWV1bZn9FpZlUxFbVGX5NaqWF+anBcla7AFZdQSbovKbta8wPeW5GyLTRh0az6gc5nNM
1OWKeZscASTAkWSe82VxxBg4SbuO2vaf2lUb3iV3aKN9zwYlUsnRYSHNDAq7DjYqCFE0XbWZAc24
WqCvbhvMi2PmGaM2WU9SPvzlzwcu9mzD3AjjBeFOHVxHTfeYHzbVc7wAfaurL6y//ehZNDcRdpMY
YOX8rFgQatVDTGSVsNWkAJXmSUbLl7BnKFTCyAY+ZBrkJ0YJrG/4GKM4c5ei4B5f2qM5Sk9v5AWU
p/wfZ9ex46i2Rb8IiRymZDA4VrnCBFVVd5Nz5uvfwm/i5hojtdSjUovjk/fZe4XopSx1EHDByT+G
KIqOeMW9AjcKHQESvR58GvwxJBt0P30RW80bzxS0WQgL2xLU1kLSK+KzbwCwifSWU4bqE/hvPz+2
5Ln27KB/GSmr88zYJ9QhPHqRkwCDKqkDfUlKfex/ZakmZV8hqvP8Z8ihSHVtUE0NPwKcFf2VTDQB
OtO9SyPRSWRxCPAVPEDgeyCmxyFF5lykZrBn6PgCAptDjEND6k48p2bDnoYzLQtLP/ji+dxngbsz
EfeIhVWy26NEWZPtaxnYrfTGIGgukA9POi/Xaon3DmLbK3SNSQvB9WhpkMHwaIEmOtu3wkEqoWxX
A22fJwK7Y2ZybVnCMKlFeVypIK+ZUjUi0XovcYD4THCCiqYUucaUOTQVUFlMPpotIaIilde2J+Q4
FtqRNjoAsZQS9CsqfSvJHzhIGSU4JWMBg4JqmiCE04X4T9xuZDyLiiqrKkozIcCaSgiDAhlAhDJM
6gSw2JIGLZh+BaIietGBzBsJqWbeLiiYiwsUUNTIbloSiv810ntF/xHEyVeW0QhgeNQ4KANqVJcu
RxQPWPCu4hAQwTcGFKLPrCucgMRjOgc3OApOnZDh+B0NEVo5Q2o0/IGhDzQDu+8diUokKTgJnuz1
6IocJXNlWdmsEHhqFHDvqFFAeATl7iqA8BIKjAFmvKPYH58WzQhcr3hCZRs2ai2qHUHHYIszMk+D
mwVZKTL6TkWgXwOUaEaaNZDGLVgEteJkV0zspkx9CVlAf4nklfDDnQeMBkf4e64OGVksQEZrIlMS
A5OeQIyAXtiQjyokNzoUArMTNIBkproWEXgNvZYTjtcmlTqmnFLMNKQY1eJTi6Xa4XBlZsYyH+Og
K0seKG+egYl82ZyR5UaJPofzLAgs9ADSQFincluS70TpfRARysOoUPE8VA8C7hePy7pKNAoAfam2
BvjrhghXgvGPH0W7TAKSHYQFRFBcjmTdOCM8M6OVWk0AnC2gMs3jT4Efug0wOhyJbMUcnydg4ma8
ZFOVG4cvtABRNAGYoBgJXlTYmlKNwI2HhwcHlmFNXH26UiVUCJokAHDj5OMXAd4dwUFtmlDjzcZf
pQQ4CIHSDMRfuhHEKDF1YM8tVwCatiGgRUAHygzqgmmSaTVbnr08O/BJAKfGyhpS8Vi0btRDXKlt
fwNQExGmSBz8mFMhvfFOecHOS3lSiQOQFBDloxwpychlubEHrFM0AFj8XBzrsTIqI85aVXcanEUc
dRxJc8DYsXpAvBTNufGuzz9Nzep+/1XNw6vo72+XbECOCUNTO5LsYXVIMnTljnQQASzIoX5DjUX5
0cY9yKtcxSHWDlAV/d36Igo/7BQAH7DxO2bxtUe/YyHKFjd0VnUS8DPTsJ9VTBMwzlGk0ycVCCww
iWitTBSYqqAq6RFuhIwAudG0sDYEC2m2qmH4iRdwZg8s9E2hrsX7HgnK3KAh2wY88yWWUG5vaBBg
YcO16xirpyy+/RoaSBHUmHqiNBoJbELwNUL4Nia0FhHSL9wvdWBiZyF1lmE0Z9vIGOjcE82NCj0i
hpLQqfIcjG8ZDsj6iykpMwRCg5RAA498/ivoX3G7gZ4E0qQiggPmFfDpmVoz4gg7YWsA4L1RmVrE
mqC2Y8kxYMunMu+/QEBaqKBBVmLPfZEdiI+ZWbaVScWNnQUE0EJsjboTE/yC8aBClzaNvw0JuHEM
6qzPp5Tm1+aU+XttBSJB14TgM45PdyY0m0hgHojyPRaD90qAr7nEIF3na0hlzUUhoDyBogyjHowd
eDUDGTwhmw9nNy6yW5RvOoRgZskoxXdUv4WIUVPoVHLHMjhKVGIKQD63fuF0I6ouPWQpSY7eA/Z5
7H/I4jXhdsMfbpwbECBgNZlpdo6YKwGNvUIDusM/wMIvyOdy+Z7uRRB+3jrg1TLeBv+TbTXA/05w
j9GEC7K0U/AK/zgSchEwkQ5dAhd7qwoIhVCRxQTa/kdDASENeAzIetrEgoOsZz1SwAbpDOeZXoi8
5Z9eAPYDVDwF4tqky/xAkq049u0Xg/MJZzimIo13CQogU3FADXIowHsnbAAUK3GQe4h6dbIHbaQM
eQBkV/qr8IZyJsc4DI5zxE1tZyKVDwJY3Vs8dHRaeCiDpJAyLwMURAGron/VBZYc3oIeyuvcBOyO
OPXfHAt8btDCt3Tag7KHkzYIaJkkeSwr/5hUPjgy7DWh2WMYuX4OjIh0SAHHA0E/Qqqk1prRqmkW
uMaLSO9b7zf0xJvhwAylxpXfU7YDxQaV22sFThJfyXGB7QBhIbBEKGR06EuMBUyVl4oNW8gNixe6
6I5Vm33TsaBKiP0pXH1phrcOdNuglTDuYk5SEFGHlTaAOY9HFyIZWYy+aS+DIEGhB6g5whSn8M3U
+6rJfYaAEs/XghWhSAopKBrqHoD5mHGCPc7scZZPyFYzgKJm+FVxbwBtCZjaBHtcukCwxEDSn3kb
AY4HgymqX6vRbrMdjYp7BewvMGVlBBp0GOG04to/IkTMPBL0P7ZX4F3DT3gVx64HTL8wHFvWTWFa
jeS+b0k8JGNCeKGqvbAra/CyYjDF/I+aDt/FILjGmZmRilS8xs2pyGiV6vwzgfgn7TpQgOEAkIlK
0IJpUTOBMeSxDDBwAUhgm+aX5/t57Rai/97NLdQIE1jm0I4XIykTEtjBWDSoaOcQuXrehDgrTD66
BRYatBkpAfUIb0MHaU2g7CFgVUHYCJAuyCzCQlIWgbRK/URHldbNUHuE4RcRwkEStWhvAgxiUNNu
PwFhR/yO4d8Th7Hl10iWVoQuZnYQY4opZFMKYDdrvJLTTuVSSWUAOgtnlGyZGR5S54hboE8V1+I5
SH4o6hJEnYp3poINXVFuDZkdpkZyIQ4/2myfA/oIHrqUYL1SnxXcH9pBl4hrEfxQMXmqJqTMo1Tt
AmBbKGh+ShFSXEQLQ4BryZ46mNA06R6FyqGASvTwWYQQroVgdIt04yjZhIQaOe4hp89+humVrpDm
DNJ9NQD8jcgJFYYISd4wKYQNIU5hbZoXApg4CDpRGgsAWaFBA3IO9CqJ7iusEdUDo9kBvsujzhkg
PJ0S6kSwh5QC1x16maj+90ElA9ozMOBbxsjwJJ7bl8IfggWqO21mCspXgbVD4hGNV0sHJfHgBLg1
ZCF2AWDcYJTELWCbfKUAvVoKiN1wCMYWVdcoUrk9YTeJS4h2l9oSTwFU8pKgzpgAEpTUp2I0x6g+
dkh/JRIKFEXbGMnsPMsFwYkLpZ/c45Rc/FV7Ow8gJxKkhrS5IAOuFc1wiof+m/E6kx1GhYFqwJBA
6pf29+z0OWQW07jCtOnBvBJvLC2tyAZPBI6vkfRsjICA9BbYgu8E67+yPiD2tpdCCRM03W7jHn6s
r84Ii+gR510/ouhL7hq/4C9CFdcHZM4BdE7zXILKcZZB3AA2vYCFxBB2EgVuQ/N2TWhXWMSWJDGR
TJGNzI6oK1QdJi/T45G/EC1upQxolkwYYDcbHjgSZscQ6y5JrSNq4NB6hPktsjI5HvsSGYobx8vN
xPLB8SIsgsw+SOvOD0pmF/Q1AfZY0ngMtJwz4iPMSajQhKhS/OppIEzZTkBKmqdJ1Gc5SPexTQJR
AoEdfqo4mQv+SWHx0FWGrl9WZ7umB5WnjOnqNAi4l+jcq196iY+A2usp1P3mYw305RAgomSCJkUr
1t7G44BZURa+beS710FL0VFEQjHR5VseKmICXoi5nkMMDvQOpfUElAuQVCaLTwKYPE7M3TGE9sh4
8Jlwzh6j2lyHv7M2vRTJaLAAUqaA7AQwTBFhruEDDVdVrdlXSC6DP9dXBVKJkJwTQpiW8Vt+WWt9
mO+Duz4MrAT33VjKIVnTI6kOJIBCfnlf0MmNkLSEeIPIgLMkmhyDZ64KMFcBhOlv7lKcwu6rfyUQ
IaL68N3vsa0gM2JMOwIgC3QfiFh0CIr4kPf45iuIBZhC9IXsCmQxaVl6a/7EiQNYLNbh7wSWVHgG
Amv4VkFhntWIH0QUBOrEUL/7DSAEUWuxXYP6DE4m/C8MYF+bDNJOcvkJKmZFyukR6noiq8X1CfIK
U+AD2bRD8i/b0PFeea3x9LzH78ap8ymRIAcSBiIOdRgc8QjxpGOM5/yueSX055fwYxVvfmlzy/oV
IDIxlJj5U7sPrnKvExsC4Sv+Czy9OBAEKQ4JYsKnGUc4e073BiavTn77f9gNj5LH6s08vXjKIVEs
tNAlg+WPi8eBCh4gY9AqKMbPh4Z9fHTz1KIDFMVLFJXEo8PIjRrvDuDOO5BmVLl97HYWp6NEqKRW
q+ZKr0GdUoaomT4oezDaDelU6hdUcKxRu+A1t7dnmfN2tzVr1ByG/fds46nFFqpbIm3qFjljsL/N
QAGwXoYCMHrP2BBz2lgb9OONylOLJ13nc0kgSmgFmo5Ge82sygGjVQGn/SK9ZuCrI72qeBrkDDXC
ijZikpWLBBXtv5f9ICZtxlbV5Ix2v5d0CB5o8P5ToJqgUdof4leoB3a20Ri9MsfkYg1JQCI07QTZ
JdEIdxzePi5UVkxQ/GBGc4RWvzZ9iT94yb3yb1AMutBObT5fXSsODDw5D/rd7pb6Lk98VB+cVCs/
SU38+IHunmpRMn/VU1vYRXoiQwRUE81MPgIGoNDqD6U0hqC23/F3pAi/nv+QlX3KLYX8S4B4ojbC
D4GtQagQX1D01aCl+sZjUp83Qc/L8r/LlVuK8NMSP01pxyNudPBmdPpz7ZZGjwrKDnr8puTy7+Ux
MqFHoSALbaRXTkVdVaeOz5tfGWpOWqzjTMhAaxZhVQDwlypqkcLJeAvIggo9SrVROxUqBwohQ9RD
ThXfQv3G4lUDzgkK0DU2lrgMV1Xj+Y+5mQI9GAtxcaqnDExBPZGA6aUBVIwKAIIOTq4C2ozMH2IV
DxeNU5+3Rc8dfNTWIhpEJC5GeDkBobRvLNbm1OSlcMBHwXaCntkLElUGKwu2f8TL6QVX3k5ShY22
5+48anpxeAJTm0xZh6aRVXEgjqQOWmROrrDhlLhyOXLi4pQA9CjouhLfl6Cq8zJcBLN7I6DVJ1Mu
al3ixhWztjmW4XtDeElPzyMIaPcrtMu/KHP8yEE020fa80laGahlxE73ZIurHy2IJ0p9GWT2AAsW
Tdw64B6f4dwyLBcqYvCreR4iiwXxycl3gLzpncWotRsi0a6jfigpWAPWeKS0ZFDS7+f9uvmcPVgB
y/jbq4SelmK0PCayvw+vjF6eUamxM2M0CxXKe3r6lRypHWxMr4TLH3MjfMVD6CrZ0MXc+0qs9rrv
CkZp5Zet4bhdkI9+1OK8bzJplFCOwrK5QBJAyGXo+Cq4OrH53kk1t7AVDu3GEb+6eObj8O6Ip0ky
J/N5jSLDQ1Qqr0jn4gohMBCt3HBjn90itUc9Whxu0BqFYPqARjo11vBW1mkN6sl6oUOZ0phUFMzk
4DxazY5VS6dRArcxyB13HI3PRCten8/1ak/nOOW+p37Fd4CAY5vowDlovwWj00DCtrZOslvM9aiX
i1xRT5NtUlNooNFLee5XbfCq+AIBJxm5IwXagiqh/wo29uRKDMItnYkDIs56CJFTjn/Nv/rzZPV/
Bkcw+Qv5k79A/ESfru0l+f189FZeqkDN/z16PtJTYsWiNdiuGLz9cp6UDBHdGVl6XFCUfoBb6wFP
NBmibWqtXX3VU8SNrs7n8YOB5RfndCTR4iRVaBu4Fi1VsBm1rcOTmc/iR99enNHNWEciP6+KRody
KmtMOsoPKtg9WmVBSOQM/LuC15rGK5zJ6JRcaRFW7REm3l+0CkiYTB44d9ghqgYIW90qATErJ+7S
wphlwqmJ/r9jUPnRB6e9dnJnUzJQ0lZoorSisQb0MGKtviJ9Jw9/csc7tHrqDFpjmMBUW7QqGLSO
dJTWmwCi64K1sRQeB/Zg0v69FKYkBgtjXueV7pud02p4WZqFhmoCnhggb7jVPjyy78A3u4HBG6IS
6s9bvhkjPpqsxRZG/i/jOhT9nFaBJ8ehNCi912KtffW1N4SfxmCwOqlTNtRDNtb9WlzGLzY1EVC1
EJNoEokVC6xG40qh163WqbQS4FQOdFRU5N9Q2T/VKkxv5cIotUZ9HbTCoJTaCuTLRufnnfao84tg
vCjDKB8Z/BLqAByOxhugkx2A9lcheGjVqq/0lnAqj4UbbeTp1i4ibrHnkSvzOtCQKSeXey3dx3au
WNxJo9VEu2ytJmqlW9xiAwod9F6oAciP6Yd4n15Qam3Az/0FKZQvJEFYaH2qgK6PFnPpLfa7fPu3
0eS4vxcxJZFFU82jWanpefwzqQWWcDBvbEpB3Q+HGMQ+ZWhAbw3m41ccxy0WUkNEsVB1AhYSBWqI
TLv+udBjl72Q7xVm8fq8X2vnNDsfKHe3nCdwWUqCFuAAngbvoH27966lC98jXElq+1KZ0Gy1Qwuo
qT+1SZvAOOu+Adbfa4Ar9/lvWLuZblZWd7+BCaNpIlpMaf+HUz0XMR3zHh0j+FMZqGAVfxi7OFf7
4MSfnze49oZgF2soyIRkCkWM7aG75Odm7mz9mhx6FfZKfyTbv2RGhyHf5VoMlyVEd+WheM3NjdZX
wld2cR6WkOVvhhxDzhu03VhAXim1PD/XJjzVgq+vL9KctEmbz+FiI6Ji19pcRFQoBPtjN7DYmufG
CSKHnUzkJlOEsBDnOqafJSvjvaT0B/LNexPsRoRv7RUOPGfwdFB9Z0QZ5Vrg+XkFIOc/zDUBbMAW
vwtOBQutwVAFp3RjOcw76sG5xS4O7TyafEhU4KcieaHFL+HGDr6lGB99d3Ee+kKWEv1tQ/2EZ5TW
LUanIfBnQUoUuNgXBknIF84VD1BweeVVEODUAu8ISCEiYdG4UKYwCDvayBevxX63e/xuyU8SEbBl
jTUwasjzYeYDhVQSnTM8mVd/QzLzEGihXm4tuZXDZGmaTYwhGP+A+DiCHGohrt1JD3QemVFePYKc
o4CTL8OLx+5UDIXrb6w6Zl7RD4acWQRiyVizhDBiKlvU/edzmiYBylLi/ayKspPO3Q5eUTv6A+I0
bngELelU/UCg97M4IRxBFR9EMOAU3hs7davDoHk78Aafb8Jbvu/RT1tswoIPSAolStyOPxALKAqV
+PZTubo0Ng0q4w/pwc9FyzfW3logwiwO86HPZ+10tFbpnTpq8I/DUd6Y3TehsdZPdJ7vfeD5d8RL
s+VOvpaUuZVb7pYYm6KYmQH67bAGiGv7YUftogu0vVXK5vXGQIVi3GXGvw3nLUt219jUEHzk5eXt
DXrIv0q7f/VPgpZ8ie/TtfuMNwaSng+BB9N2O9Hv2hFJvi5TDq7EEK3fV05iBUqiiuqkSFjDPJJe
uDUg1CCTO2BmzFgl37YW89p43n7SXdMdMQACHaDp6sjAzBJ5VQTa/qdwzszBpn+YL7GRPXY7Z7wS
6NzSu3ftUVU4/N/tG/LyB9giapM6mIGeIH6D5rwRqh8w31Sgk7KxW9faW5yPkGsZYUKE/gHvaEny
CzwjnK26w9pj+rYx7jrDikTLJSQ+3iA/OO4hxihH5oACgrTx61ey3tyysgHoKayO5uXe6bk9mNUh
tUs7UiGxu+923a7R4AB3AMpVC2zgJvtdVG4cJSv1S+4W1tz1jevqvokYBk7ZlvSeQJlBRtJ98gzw
MygY1sBPCPrjSEuZcBDgICsN10pIBn74cE0AYmjHwEMFQhnIII2JSgqKoEIy8bixL+eI5sF+Wdq4
C31UFl6PfQlpCkqH7qvl/QohAXqW9tlOOtFq58K6QoU4z0aD89H+qMHFuVoCKS+WFIlA4zo58SdU
WqB8qwsu5DFRn5UlC4xeft8Y4UeqbzS5Etvcjvi78QcbuYbWCJqE2s0pNufZBsrJBt7iH0+dW8nq
rgXUxYfYo9FCYuEN3Z8aK7WZt8GE3a4DXIBZmFA2UTgbiG4EbdDDf9l87qx1bnFzCKHQ96UHQi4H
dfX8JTfgpwLycrGD4lGwC7bikZVm/uP27nv+OM6bv9QQC8u+Eem0hWKGIZ43ZmllYSxLYEnZJ7GY
91gY2lRr3btwoO343FiAVFjTKbh6lwbaLXLxlW+si5XzjFy82EauA1aDjOYQC1RqkIjh5CgPv7ce
EWvZenKx0lmim6gx7+Yyc3xm3gLkdgoXOt4nWv71fMzWhmy+BO+WHdnFLFlSKAYjToXO5qWzgYjc
QtWsvbrIxcqifHIMCjCDHCgYHrwvGHnmSnLkX/uzD1klmTIGUIqgtgtPiO/n/VlJUi3Lg/AfHUjw
9Eing8oj4kFc1XZuNVAXPrb/9HhgpcVzNgIhNiBmF+ZaG76TXcBuHPIrowWG7t9zUUB6TyoGkXRg
W5jusxfxBNac50inTvEc8CAN2FMeiBdvo0jzeOpZabF4KRrqeFyFfiD5/MoeK7fcjNUev6+YZR5Y
asALr+hRcDwJ2lFlvBdpiHRkA1AYz6f58Z3DLFO/DdmV4hD3gkMRsyJqixxXGWFt+YQuJWW7sb1X
QgpmmeXNGKmCC/M0ORPIj0Xfquz4CrAdWMiC3vOw/q534vSdSFvYzserl7mBxO92Y5v3Xekl0MLq
WjhLw7COKO2UBHuk8+Gp0KsF3apc9vp8DNcmaTH/DIiWbJIApgA0ljGRXwzkn/mtoZtPqP/e0cwy
IeuzfDHGLDM5hC+cuhJKnfBMe/67b0+7R99eJBoEIRVzPmhRea9yGJnEFQi2cSDxjQJZNbjfDvzE
aaQAFd0CZPsDNYD4GXLwnoGnd6ClXACo7DTF8L5lICXegnzgJbnky8NEtpANouEVMEIjpWAhr1OR
RLjja5q0EjEgdy2E5NWhgapdB4FneNBk4gdLw7pNhoAatCfCSRIcMaVg++d5cMZJSOlXC+9JJSkG
KHolbA45czhUPR+JtV2wOLxBhqwmyI6MDlnDGQOWu8MEGikDMAC3Baaax/TRWC9O8LDieOjtoYmA
iUOjgnAGQoOA0zoBOhSIkEmtH4TapbvCO4RB1dpJCsFJ+C1GUDosJjVq42EjgFhbr3Nccbc5gjEF
+1TgB8xbCRhraIvQNRjDUnk+mCufX2aW685j84HpBidMKhBIYJ5Yux1Nas+/vjJV3OJsJ5swTUqI
yDi82LMyS0qfNfwE6br/TrpoYzmsHVfLvDW0WYOJnkg0MgK5C3AKJODyzo5SFkDGYCdK02FiRkGG
RTAsQ8Daft63lb2+zFuXrV+WpUcPkIp8bdOPPDr823cX+5wPm7bM8vm7BMiVoh7G2cb1sfaLFxun
gqi6UKX48mz408SXntzAV6wtosUarWq8DwmaGhxOCGQ4q3s0PIiN58OxsoSWKewg9fypS0BlZmmk
thjQBnlIbv8ABf78+yuXD7tYomHWT37DpLnLQyLIJydPpgSBttgOtkohyYh2nGHjSwnYlDkN/7fn
rT6OQpj/5MkTEO0nNsvdNmy/85jhwGBhUiNOIKudxy20ruCl+LyptQGcV8PdAVKEoVhkXB65DZPP
/ndlCFu/UvyOBMhyFBA03sr8PX4WMOxi4SZDKFGMV8MZDzpDkD5Lwqsw7IgROoH1excUG/WblVW8
zGKXKZGwLKQ33I4Uw9cSc7LzpNwzn4/WylK+wTvvRivwI1/yiypyWV/vwpeoO5DFxkpe+/Ril4A6
CIAQm0QuAdu0VBhgYaiV1T+F58wNV3P3u6WE9b04h53TKL11yUeCMkKQ/vzTmNyS0HffblJO8oYw
TaFYfOwgcgk7zADJh+cfX5nOW7n37uNs03Zdl1Gp2zZXmINANG/jwyvDvczSCl5QtBmBD+dRQFli
VukQx2PUYdaKe/7TV1pYQq7HrBCLoIctBzcNMNT7qSHU2PzbKqcXxxKbFGMmClPs5nAwIegDk1jP
f/TKcXArV96NNwjWbMWHbQzVvRTzCFC8wIJJBBkFLqOvz9tYqQEwS7A1Q+EhJEZh7PZ+BGNNPuvG
A0VkLRQwQHagAiDnJ382NZTySAMfvdekKWOQzhu+40YkTMrv+o2NsbK+lvlzifOCNuOLxK2HA8E6
zLC1vtY+vLhNi4lqAzEtEzeCHEopXJt6Y7utzdAi+GypbJoCXopdcSIMFiLmFUgvIWxoha1DbuX2
uUG479ZAm7AVUWRooSWArGugDn70iD9NBT8wJlKfr4GVXizz0qOPpDfFhRgeCIS27CX2QIMEgzOf
mo3ttzIBNxzDXS9iPh95agjA+6JTlE0baFts0RHWPj136u7TDdN0CZRCE7cZeWSIUvoNiKuNgH5l
8Jdo/IEEn72M/MQt4F4MIh+Y8zQLUfIp4jWugdGdl0j/OEKLG1koUr71G3QDAkt+um+hDfx8clfG
5z9JzTpF8gyabSAM0ZAm/k7qjZNj7cOLTRURJE+KHhm7RAZ2taBJDLHxk1cwNMwyKxf0Hj0m84kK
vJ4H4/ocRGEOQRfcNMDiqknoVYbw481SPKN76ISpRCMARsTX7b6pc9bIkyZHtnPytH8ZQ1qaw6i7
NSaVuUDCfjVxhQBPV7yl86ra6OvjUaSXKbWgIAGmZbEzSDz1U4GCx7WnPP/Vj+88YPH//tVkyowV
NIISV5owPRkBFVCmKwa4yvSl+m9NzE3fDUxOCpCSnTrQZqD8D01NyP/yyCtsvYLWejAP2t3n0zYb
c8jOJSBYI0m3G0OjDzbeEivjvlTjKNu0FoYEny4bKJITZttyGzO68qOXWhwRSQ2TV+KZ3hEqQVVK
THzkEFZ/PuBrP3sxp0xPtJMEpTynKQCQFcCAps7Pv7ySymelxWATIgcXDmh1OhDtv0bH/MoA3sVA
meIrPmzF1SuQD3bJ2EgqiYq4LKGcwGK18lXYCe+DFdt0IcOvMIEvgBzsykPSm6IPCcGNQXv82mEl
+u9lJPjR1JIk8siNBZBT/koZidl+Q03m+cg9viVYaREEIFcRDWSPwpgA+uAFgoEwY2e/oef2/PMr
pyG7JJbk3FSWcY8ajgBV32/O7cE4i2SYfJ48nIg6hL8cYNs3YrDHq5dd7ouxyYSOrFHQmQvtAERv
vNVuII//punYJa0jTztYCcYCyjg2fH80iI3Zod28ZEfoJBhQHD9B5+FQA6cMZTaFBDeH10MVRi2o
kE9XWAZqsIi0trDRtwj60a9ZnFtAV4m9FM2YHGCUM520aSMGCMV7KXatA8CTMmqB3tjweTZ7szWh
367CYBioXO7j+aSuLElxcd0XPaQBSwKKAJIMBvk+tOAAdPTOzz++QsuCsvbfCx6qyx6TCwO4Ic4E
jPYAsbWzoEvAGVe7XoeZ3wuAZUCLwFP1j/8xfIUH6MhU1/r4vP0VpA88Zf5uf4A8ZuS3PeUMOnlt
r+3et5k9QGUqp0Epzobi6A8kro3sDF31jUfYWm1qyUrhawl6djP0YYYawxXIFnT4SO1CgMkahfgA
cf7UGFsBwQ1q82ABLenacDuHmlCHbULp105H+dNtXkojOocu9w2FJyt3AjO3Uh0oi8rwlWgPAcON
a33luBEWp1lRgg1e1xhcr1eB1oIbRdOeoaqBjP7z6VvbHTeJpftrt/Cbia44dE5lXycL3tgQtza8
I/M2V/kAlAABZAQ5gzUjrCU7mjtofGYokbYbP2HtMlrWtfiC6PEyDSmHvAYvjIl3D3hmNeRUXZwI
GwP5OJ3ILitAST1JXFEAj0Yq1YW3f3d2ZndGZDwfxZVcN7sEwU98RHMZi/u0jyzOg4ttZzM27Ouh
jYW9vtHIfF48WIf8IlHVDklECMjJAPDT6bDHkwuLMlMr0j0dOALpmGyM1QrmjF0WH6Tcr0mMGAar
kqkDBdspGIDiQEnNygKScgfsB2wG5MrMrsCe2821MuKXTaToynG5LE7QYtUEbB7MoPokhSq5zF6z
neiE4HLOqBpJCQ0ojGqzAOGHsHFEr50oy2JFHsMvU+SqGfDS6Z5RG50TvYQ7uG6q8FnXoTot/oyO
8I9TuSxSjCOJWneG5djbwwG5bBdhNHskzolMKeSbdBw3boeVjA/LLQ4Qr6pL6MPg7mnUXqvP8AJz
fzdohFZFs3ODrQN5/tyDpcktlmbPkvSMVJz5sKwN1ocNmKfsEAa8qnRuI0N2y1I9aGSJ3KeR55eE
sJlhZ7QGdWI04muxS39AZw2qARBzrXa0JRj+JTGiV+FIWAH8ZXATSBu/YG2bL4seUwG3jXzuZgtW
CcxmFZj6yOAbKpt7/HHMzy4LENXExaIwoI+EWcvebTAh4WODxwQa86jGhy0A68qByC6ioomYkEmh
scebWgO4FBpaCEzCY3VK354fVytX1xL0z3mQzIoFNMDbkOhTptPgbhEKVpQT2CWYfPRCPy16fHu6
wGR5l+9pLTwZkPKGhMh+kz+4ct4y89/vrsas7IhGmmcb5DajcGChtGP2UL3VoXNjJbgGnw/Uykws
M+2ExNNNKqKZTm+/oNEkzyB80tl6hq2d5ksoNgTAOpaarz56lIOjf0H5/xDb8Jl4T7+6N/odD0to
1Su+C0E/GBRCQU31k9mk6nn3Vo7zZTY+iaDVFYRz82BFlnvsGQhqI0x7/vW1R+ZS+6SefIJvCBzc
sJOH7F1/zXTxAh0RTYTRljrZjSK8jAjPuFNibjS51qN5xd+ti3YKJthQoEm6V0VOD03KhOwVLEPo
SIZ1uU6bFbzQYfhjxMdZ1GY/brS8Avlll0UCOmvIMKfR8vAjwHusUiEOCz1CGI8Z7CHRCSW6ghyM
nkpu/AIZY/yDUtXGOl3hk7DL6oEUojQQg8CLZ53/mWM2YRWjQM5Suvimp44fsTG6rQswOuTB5OxM
QM9chnukG+14PTfhZgKRot8bczC/tx/cBcvygR8gj0YzOCfhZapmerebTrUOpUmjtre47yvEO3YJ
va8oFrqXHKDE6V56zzqMptI52CpX6FApya50PJ3TWB3aYxwITRtv8jm586hjywQDXhtBzqNj0iEA
8ax2tpDRaw/FZXUh7qsITqoIBTKH/sJjAiv3rflhdGCUIMJ5LN3wFUtIg0jSMXfoykzgUm9zH7Qz
bnRtLchaVgbGeiqDisNDqoMOMkSflKJWvF/kUajlyZ5G2f/hIrl+6+3e5rcC/7WMyhImPwgE6Y3z
LDbv6bUEGyST+R9ehZWp1WjkLtY3WX1zsPNg6m7dvjsXuoKhpnJA6qk9E+B2y1AIxGWRuSVOhq1A
a62NReJOLHmogVCYRP8L+g8wP4I+vuwrr9RWgmvtjLlFkne9QLJ0DFpoSDvCxT9HhRy99H/Y63Aq
IZkUQp97pmlRx9HOXMhswaRMzdwtLai1BUIublzgOsJy+B9zX9Ykp66l+1c6zju7xSTEjT7nAcgk
M2uwa/Cw/UKUy2UmIQYBAv36+6V7375ldlF051Of2BEn7HIxCGlpaa1vAMTxGs6+J+uneETp4uSF
857fQgn3rn4UZfBQfNqIISsbL1nkxrmvhAmtcY1sLj0QCKeoXQN0dnpm0ENFIntCmgzJni5UQbRx
y7dTCnuJ1oVBV1v2LgNGDgmFGRn35kFESPA+t8cM1SdjA/jz9g5lLyuvuumbqST4hqDF3/N9eqQH
+XErQq1UfOy/1UCp7ddcnl/ijp6KP1mMdPvGPMKb/jRe8Q8VpMADA3Tv6odztRk7VkZuWRgtU6Er
z1dQWgpI+F1/mQI0rPF97lQAWsnG91kDc/5SOX01+cem5HUlCCC2H7LrD1F1Ss6KJsH36DPkZvuA
xBDpIsEXI6wD9gOJ00kFD0PEIMGTh2n8Mw2fU5D6SRVsVS9/gZT/HlRsb7EkrNlsa92lFoSd/L19
KE8w5Lg+HzsAv4+N4JFhR3JCekKWDaq9DxvQwMCW2OwpQh3UNZDNJWB2Qg7rgAQ2yDDbRKBQ0IEa
OIbwyYZeE2Q3Q2zjH2DkfctjJIDXSZDAHjaGDc6Rx8NhuMp2bA9+7kZOuMIgspd1LcrSpKM13grH
Ugg5FbEVk7spgoNKj7KCivLQ29EjZPognuFEPU4/L39+SqNyD53/K6CltniiK+mjvSx/5RqIUOiy
Wsgj4LcT+TipnIeIgq6Vh3IPDO0+24o3bx+SbW9xSO4gL1mW53slN8aDOH4voo/z8xjCtXu3NYHf
zh5s9xzqXs1fg9q0IFM6XxvtTVnG1rRnfpxvrfyVsOIuNx+vc5uuBVAxNQG/20HOFi6OJuqv2Y7q
jSW49gaL/GdAelAlAJxcw1iT2PvZjGDrJ6aNibfyBssSAtxqprQ4X92HCToBp3EHLUhxz5xQXcj8
s5cnazoMNZAzuriBr2p5Sz5plIVhUHc3fbKDeSMXf3vrspcHYOUBQG6OANtBZs3dCXinzlFiRqkI
NQ0B5Xl/u1q7y3kUX80m1y5GGDCdIX0QIB/j7gfUqcGOGZJgQiq8lcq/ndLAyu/3u8zM7MeZ4y5F
DeHSCGmhhEQ1NNhpMBinBCaBW8TFtfdZNFTLvC+RQOFOsO6C9x1kndGDZHI3J0HnbJ5NVubY38oG
hZK2Bf+1G+cmdWFtv0MDr/xI2p1Tb6yRlYo5mJa/D5mgKnEHB7eY7woo2UCy4aVq9hbcNM421yGF
0GIdXjQHludrYXSqgGtECbxQRKuIuDCCCsCcsaeoRZtuK+1ce6XlYUtmM2ftuUffDCF6q9yBqxkM
wIPhOfkq4QOs4bu+e/+VzhPrjS11eSLIUJHwO13yG/08Pprfm5/JV9i+XnZt9/cv0ydgoHs5cBjD
T2enD8Vnus/u3r/0yrxacjJFqw3oOeCxYZkp6yt0Mj/64qp52oI2rl1/Man8QbqCpWcICQ/NR9Qy
jClAilPjvNRtTKaVw5j9q7D6KqKMTZ1n5NfwuCCVyacGNW9AHe1vdpj+yQ7QIUUT7f3hWlns5Pz3
r26FmtBfX4LgSxi39Nr92dz40VYEXqms22QRthJf1pTLmt+4VlDf2ijEuNDnDge4+/ycHx34D0Ha
5Uu6wT5Ye5tF6DJqNal8BrKrRAb0uXs07mEce06z6wtvsJi4E+sUEKi4gYDJLztCUQ8iFR056qet
NvjqiC3ShxIieswucIv0aXoWz+VP56e8M+5hctSbMXvub8w/3//0K/Vhe3mOhL69Z0HHnN+on6UO
4WMCl+EisO8tZ4eqRnfKXrbkAVcWzZLh6VBZ93ZjljctD2C9mn1NP7lnj4wADlwbL/P2/mgtz4yS
KHg7U6DGxDPckCf0RVnAv1jP3l3yFbv9+3d5OyZayxNjRVBLo2AF3ai7xIrzGEZN01P18P7FV4K7
tQTlTG3uGkzBAQJc0ulx/AgrBtAb6If+m/wwfpPfN26zNlKLCMbbHG7iJV6CY0nq3Qw7XECpv8Pj
Mwdr0QkMe+ObvP3VLX+RyU954ic5vFxuIImfqcDtIWwQqyTIn5utjWSl12QtD7ydT22nsHEP+Nca
dohWKM8Qkndet4cSvcoC9hfP89+fp/+TvqBox+e0FvJf/4E/P9fN3OVp1i/++K/HusJ//3H+nf/6
N7//xr9u8ueulvXPfvmvfvslXPivG0dP/dNvf4DnZt7Pd8NLN9+/yIH3v26ARzz/y//uD//t5ddV
Hufm5Z//eK4HAVO7+5c0r8U//vrR8cc//wERBEK9M9Dy31/f5K9/cftU4ZcfnkT69u+8PMn+n//w
/D8c4roOcSi1CXPPYDn18usn7A8P6hfEZ8SyHPw/fiJqtKf/+Q/b/AO4J4L/UZPYrnluKMt6+OtH
hHnU95lPTLB4UVf5f8/22zf6/9/s36Dl/7HORS/xRtR6I41hNh7x9w1OJalT0T5PYtOavo75YEZj
2sPXqktMOLdm8BlxZoCvaC5OuQbEriETDA0EnBuGNO/gWeUMYZNyfs0NW8Gmt2gjo6rBRLLFt7w6
2/o6RJ9aeHE+dWkyHnMjqeBqqXvY9jjwc2aSHqazFbI23Qnq6tIBd750P9E6f245pilPreaWl8OI
7qXfP6HeNt/YpK5gCp/k+wYiEy0SDKq+z6onsOQpSOiALH8SLay5umG0QmVZ/qmhI6yP26bb40tb
JTwZHVAJSV2IiLrEhPUoo3d+6UhYttf0c5tb8Myt3QZWvKQPZqXrSAzwpkzMpIPPeoXTvdAwAzCx
cY9j88Uo/P6hzhwI1sLK/HPuT3Og82x+8Wx/2PudB90gJtBnIByuTBLI5KosLGhTAJ5MefPTIGYf
GCM834nn43HoAGRv7Y3x6EACeCZlOLhmvc9g3fmY8hl14YQNNDS9fAitLr3njgvjTBv1VD34eInW
rA5DqqCeYnVT6Pc6/cH7pvrGi9S7ZyKZY1orjbRjRu+z76ZrkUu1L70ajjlslKfZzw+CWl9BSc92
JhLr0HUGGTY9QRAE0Wk/O059Epo2FsxyS28/TJrFppoes7aI2TR34GmWIvad7oaW0xgCqgDRoWQ0
DjwF3xXjHdve5AVpSh41m3ZUFclx9lKARQbYPcysh01fw8eghSUHvFlhTNhW1l1F7QEOYKq7HnpR
3tEOJkGGlAKvyEFAtXs7rJsB2vdTkwSOrp3DmJDm8+ip5mEcYfyTpQMAhCWj8BqzYbiGajsPORKj
qJjy7vMwwMHB00ruzmK6B7+y+JdfceF/FCBXo99vEfPtMPq/MUCe0VbrsfHmiT/NMn/6LT6ef+U/
Q6Np+n9Ynmk7HgFKyGfnJv9/hkbf/4M6CL3E81Bzglcvts6/QqP3B8psrkkACWEoHpvn/PCv0Ej+
YK4LFIdPiWVa+GXgVf4HsXGl1cV+Va5f5f5i9DKuy8Q+GvAoP8xi9lrgvo3q3psHddX7M1I14VjG
FzqNTVR1Z88UFwHpCKyoeTdpoz7ZXt9dG4XNjly1bhFWNgDT4Nf11k3SmOypGWDTlhFA4ncJq0Q4
m52j4dya9zm8ZrIpejXsf4X912F+RRmaLXtmfiXh7+oMzrGB6o8bzAVrXiTsVeEl5xrOtHMty85D
mlMD2jy2dK/TrmmtMGFmVkZTNjQvNZimn3VFcVwf2qlgQVH0qO4K3+KwNXOtP5XB2C2iHvuGb83j
LLcFDe1mqp6Y1rmMprFq/0SMZnt4EhlfhpE51zorvQ3izdtHG7Y8jit4oRHtFu4RqgncCxym+2fL
gUhnWBSW8b2wa/7F1Roy313qw7m9ShpvK8s675V/LwWwZctuckXfKlbro21r46PvEPPP1pfJ13Fq
2y2Gy9sVTbZUpEqMZoJ3lNKYXDb69vYsvuedQR682c2u/DqHu9/GXDnnuW+9DVbj6yOvKDwoi46O
fcwxej89O2P3XdKRT31nMRnOowfN9gLUmogSZdzxyfc+lP6U1DAKTckn5rfkkzkO7Lsas/HA2rJB
ktk7PuDCkPqoAgPSEShiMfOHaeTqOpl4WW8k1OcnfOvJERJeP3lNssxJ87GPde7Gwtcnx9xqy65d
+pw+vYoFQ6c6C67YkBuDX1yaCThqNhszd+3Si/NG2XfCUQquZYnVfjBJdk+G9MIBWZwwfFheFZnd
4qllGVUwvLdrBOn/CuRvRJSVh17WRTxnTmVGceWSo7ehoRwsut1llz4fl14NtQ9FEcep6j62DLKz
YCnHyRBddmlsQa8vDT0yS3tM9bFbEliSFTtWzBvLZm1AFqWVSlR55duujP3Wvsus4qVLnAsHZJGi
y4b1WtRZH9fM/17zIkppu4EEWIlcSzEuMSmG4+F5WhuzDyav9uCzaHH5OLUi/XnZoC9W5TRAAS6p
cI8+G3V29i70n2xfVRd+08XK5MVo0rM0cFzNPuTip26ES6q5Vbhe+6yLxSl8xh2zLPu4gfCnZmrX
d2182bgsFqfkDlzpmqaP5USiNIUulnbah0uu7f2t2kNVZ/KpgEWQJR8qyA0XZNxfdunF8mSiFmoU
eR/bkxfVBIbMxlZh97wM/x6/fx24Xy9PbeSjLfsKQaVU85ekKs1D0pX+Zz6O+uSlbnGf+vW4gW54
+8t6S65jV8x1mWmsKgUre22mUQ5ry8uGaLFgncFUqZWmGCI4HwvlxGaWXzTbvSXlbsQChRttJ+MM
wjGMwth3U+t6ZfAXy7RqEsfKOyljYoPuTsavlFobVeG3cxccr38PuzNOxR7rGxl7WeHu0essg75O
xDH3oXTkeaVxuGzcF4u1sMZ8ZLBgjP15Rv8qcWFj7xnThV91sV4zoWjl+PiqVps90uRFiS289spU
XBbpEj9lerZ8GbdWB9vgZPpSjfMWMWbt4ov12oicV22PQeEWDZuiibnjXRYKlrzVzM9FZjatjDsX
HI+8cfwoH2F1e9HXXPL/IMBgz75H4e6i2VXZTDE3LqPOe2yxQKfaxiSE63nsu14fUlqfOsjgXpR0
eUv0T6YGPtd1j4XkjyGjQzSnW1TLtW+5WKMyzVI1joOMXbP67LfO9yYpLxztxRptpWuhnjXJ2II1
RMlY2AGXfNmHXCzLdqhrJxH4kKVh7BrrTzbTCyfgYknW3BVZJhGzmLCP0BbYyS3Kyy8yxht70dLt
y6iYPYkac3sEmiqqWYLECHluqFTG78hs+9foprSgEY2th1Z2VjgfTNkWB69PUSGT81gOgTBT9+vA
JvZnVlHYyqN2FZW+6X2svSoBvyVvPFidzmhelT49QCi7+ETQCQr9XAbcLaF9Z/rjUdu9EaWu7cJo
vASOamyzQ5PlgJrkxKx+dJZT7WU5zwdleXM0GRqebrbrsMBWNdBPshhecu4y4LWYBIigaCzvcaKi
3iU+J/fGTGtA0pjR31v9AOAUGpLqogzHW5JKIcQ6d/6IzapPQXHmIpLdVqdpZSUs+aKQqKg6O8FK
aHx2n9TkniTWZSthSQu1tTKoOk/XJD+WFo9ozS9bCEsKKOUQiWpAcIp1A11FF+JgMAe/cKzPA/Xq
1GQ2dUVLj8u4KAWc72QpUaYdHi5awUv4oNeLSUuCw41dJ1e1k59qa0utZu1DLuKOboZEVvBSjvsB
QjjSYUVUmmW6u+zBF6En04KJIcMq9rS1g23zlZZbWhlrD76IPRK7ko+6Hz4mzIYptMqtdLosrP1C
cb76lpClnKD2Zcl4SNlummik+NbmtNIQ9JYqs8boj61NiIwnf86eEg37eh/SoDD/SfxHjlgAyJRm
463JC5AgCpymbJJs6VGujNmSozvJDroKY4F4nZnqitia7YzZ5hvMgLWrn9PPV8NWyEY4HuqbSLv9
yJ2uVXPhwl3ahGHPzea6N/FBJD/UGs2G1L7wW59f5tVD54MqYSWEaWQ6+SMRoIjm+WXqWCih/37t
pCLlwEvs6aZjfMhzEldyCzy2NtaLZQuJ8G4Ci1HGwuo+8nrcGR32losW7ZIGXcmpM93zY09jG7Tp
yWxfLrvwYsnCuUjr3lUYD3+KeqsK9GYJeGU8lpDZZhQikTBGiaGQ2KZdaLdyI4SdZ+8biciSRm2a
hqEwsfujnXjjrqfMiNxZVvvMs6cPjc3Ty87DS8I0JaZ2sxZflJ1l48pkvGOF3vqkK1gab8mMtgzR
DLxNsTa1prvSm/QOtZUE9b0cUPymr0KrmcmpE513msap2w8Qcg5mlwJ35bf0sgPikjDdTLZTzXb1
a0HcZETwIMk333FtCixXst1A84tgJ9McKhlV/7Exs40D9Ar70nMXKzkth853TOxjvSqrLEARkN/W
U2aFBi2TfY6lTwK0Yttdg17+Uamx3LVTYxxZLv2HFoacf845Fae28WXkE+p/9IzZRS6LoWjTqQ2J
zeEv4ABVXhuuuqq8LrlsMS+p4zODQhy0SM9nWx4hnQ2Giwd8sbnzuuADmj2YUz3bzf43lLovfOhF
oJjzrOypi6Bc9fYUjHMB5cp+CyG5Mk+W6HEzNTAMXonjkKQ3RIsHh0EG4aIIt6SWOw7hNqOYg93M
AUruRUwl/XHZtc9Vu1c7FU9b64wFwSao5GlMFLDvGdC1l118sXcDvOC27tSMxw5q5I/9BNhGjv7S
xrpfIWF6SzR9O/sVSItsOLb+ABgIL+dgHIw/Z0b8vbSG/GROqBMlRQk59MqSH3IbZExS+yQcLDFf
oYcyHPsiZwdzIubVaCsrEgktINltm5cdO5ZMd5wFFWvdeTjOTWfHBFMwnBGUN8Z3pbS6lO9NOpVQ
2mgrnrU3ncbOheKH0TcfQCPLIyO1ah34Zm9t7Flrd7N+nyqV1ZRyLogVdz4E9pRv0Wt/yp2b2WTy
JgOCA21A5U0XCbPB4u73u81Z3hjwNOhjx6sZfMhGPxoSfKH3Z6b79v77yxrw1bRP0FSko2vaR+5z
mI6SnhzTkXTRPGbq+/u3WIkISx5GRjpDipGZMYQbQMyqyh/5KDY6PGvXXpT/XACJuJHh6OZm8880
b74mdXlR49JbUi6MZvSbXOCYYvA9Iy/WfOFwLGKB6881+n8Mc1VU35DlwGojb9iF43H+zK8+Z6/7
ScxysGOBldv3QgVeNm+drtYG+/z3ry6eV8pFEwonkKpuoFudBnA9vux8v+SDFFp0zehmAKOI3soC
gsL2A7xOLmtGeUv5CN+aEgrRckyT1LpVODhEbTNv6aGvAPa9JdOk433SGKSwY5v7xdGjOFAyNqS7
AWIsp5I7LWprff5cIPN7aFuax6JjxpUvGmM/KWXspPKSE7bKZCsfXftQiw3ehiBoqnxux30OOAwd
JdTxsv74/nJeiRhLrYq0srBzWAXMCbu6y4IsHYc7b9DkM3Ny/un9e6xE2CWhxk5hgjCBgHIUFuFx
67b8/pzD3Tv2rHbOSFNALKzusvLPUq7aNWe4xvSpHc9d+qnQKk7gL/D+e6ycbpZaFGJyYeepKMDi
DTiGDS0cmF1C+0zn6U4wRPL3b7PyvZeiE5CocTsuHSvmtvOTuNUB7bPLouBSQ0ILQxViGLvYbCpy
crWZRK4vvQsffJH4dzOVZdkNbUwNlFDHMnQV2b8/JmvTdLFJm2qw/LlhbUyMmj04k4R6oaD2U5tC
hvT9W6wN+2JnTqxez22fdbHPxvpIplbvlOmVwftX/xX73jga/02LwlFcW6VuY5icUPe6GKnxqao5
D1lmAI+UFVb3GRB7+yOOfPk1jMeAXy5gYxDo1LE/dtrjsDfjer4Zp1n+NJNB7Ock7W6HrCIfkJ+I
PWqH1ZEhUywyHxbkrElCtKah21H0WbofHJHtNZ3t66Hw5htB/RryfVP9RbpzFhZAPnwhpUn2nl/S
LfbhypAuQYmNWxkAWadd3AoJgoVfXiUZCCnvj+jaxRfJgujcXGfZ1MaAmxRgB+Rwc068rfb+Ck3a
W2L0BuVnbO4yeJc1kp5KIEJ3hdOWV3PHs5jPHMHSh4S9Bq1DJzpgOrHuDFD2d1K08iqpU0NHFtJu
cQ04aBJYmW3KENryYl9QQS5D8nhLNJ9W3JoLnbdxK89bD7dBzZDNZerNgLD+niL0edGorM+s2G6L
/D4z/OHKNMqtIs7KtvBrA36VgGTMlL1RpVbsAYC+17KxP2YSuwRtE1iuTa33yZ6k+PL+bFkJIL8Y
Wq9u5qCM7I/K10eOb/Jl9G11xed2+kgAUdzIes4T740VvmQrEhD9mpyb+liUhnPVK8/5DIub4lES
hx8bYMh382h1YWamW0ovayO4CFleUVljn5vkKEHuLALI6EKJuZoae3eGdJ7mqtaPUCKAl8X7g7hi
Me4tyYzFIIk/jFQfXXes0f0XIBEzRfJjq0Yfjk1g6e5MbqWn3EYHbRhhddoMYxI2HmNx5Wjnyiv7
epf7CY9qxQUGo3hRbZPBGjkfqx0pqwqmqcIMakP3t6PXtGpPHCmvpzybPjuJoh+sUXoqlBXvPvpd
kn7oa8BJu4SzPfK28mbuoTIY6C5JwnSmKoRUFgn9OZ12WZ5/6wejjmw1uDcFT/yNzWntxL4EGNZG
lhAHuB94lGH1hdov05+doV0SOFVmfMMqSo+iM0mk8sF6ceDkdUOV7h+yxi8/G4o2HzPsZgFNnD4E
uB9+4U7qG2FSZtnPfqi2pABWIuZSK79oapzcKE7t9HyuRu/wRkA9fyORXEmOluTQjKCwzoClPQ5t
CtLLxOyb1Hb6b40jUDm1SjfamINvr7Klx2g3j8Qokmk4qqnjkdcmUwR2x1aesTZEi4jn9kUtoTo6
HFPTASsksXUOlmM3bynfrcSIJYZRWaXl12BtHGvTgDjdJB1y2zddeZfNegp5bde7SfszqlXWvLUL
v40295bU0Eb1dpuKYTgKwytBDcxEA9NPVoZTnfoR9Of951IqkHaMtkqu4CWTblHc10ZzkbUlQGcm
oF/NR1hrfptaemMM8Pt6fx6sMCy9pYsCWE3tNKXZcMxkBckEnxRwgE5a/uw0Q7VPq3SYooH4SQRq
GonLiro3um/UU9/D/ejCybg4moGCpRyWExFjpYKQBg4EumKbNNjzMP19QwF97vft10/YaKet1x9V
a6NmbJdXBShHVtQwE42ITjr8QLu8u4JCexehVSQi166BmRKiLoOx7dVGtW8lF4Le1u8PgoQxywZu
iriqesilTdw8sK6dkbUCihHNoJEcRF00O4IW8/XkZkkw2nO9l1ltxUDX86hSUF9LDTwmeuZ9VElQ
SLk3pxvN1Lc3d7p0mbCB2RNNrkScsi4NUrsvI2GAC6ss7mx86RUqN11CMHvZN9YscljoJkiVWSKt
PoJdBwbBFa2LfsTITvYMmEQxs3naqbFAhp6Nmd7VMsNHGUb7oZsAsNkiEKwsALr0j+Vlo1yZodk2
trl+6aiffQYNySyCoQNBzEnr+wxFqajkWB3Cgl0mQDYVqNpGkpMtAsbb8YwuIZ5Clij0dNl87Pqv
ppL7EuKITjNHzPtu9V6serHR8Xs71aFLtjbcIeU02w5EnWBFRPQw7HlTkqOZwaam1lm+8+o83Ujk
1qbTImyl2stoA3nSg1XO/b5lWp24NrB7D/24MZ3e3i3pUlBM6wqlPacjh8mCBVuamNBAtdjnygWQ
AQ3GLSH3twMwXbK2tYeiTq/rKi5mO/RgDNqkW/F35dJLHKjHu4kaIy495kbkm8cJ2j/vR/a1Ky+i
DRuGudPK4bHD6u7YyqmMRl/bG1dfmUhLHCiAtm015jOPmWmBul7SMwMr7zrnFrX++ZByn/i7ymt+
vP8ya3FjiQzNnK6xq6LlMZq3NJbl6P1IJtV9phSZy1SUSewTycNc5YBT4F92Rz7ZBQivrozGrMoT
MInbrZixMrOXWFLtdCx1aadiw8kDr9eIEjyakq1Wygpghy7hpErOlc4SyWNCbAM6Aee022bd6AdT
lXZ52Ex5E5NBJB8NHILLfdN348+sddVWY2qFB0nZogbFZ2AQUItVMVcgQVvcDIZ5DKRHkF3PO59+
4Cnfda34YKv5CIzhDl2xvV9q4BSSyPLSn6i0hl1hXPVk57XpjguwJxN54zk0sgp6cqEL9P7MWJuI
iyhjuzTl1Kx5PJouiUoQpkF1zF2Bqhm0GzTR8y2j6WZve227YIvDIpQmx7LRHQfLmTMZDe5Ani1l
188GbEdxggRWP0x63312fU//MJVpwuw+KyZ5MkfZbYTxX2XYN3IatsiYOHOyqiDuGM/UAhvdZWlx
4lwUUTK6xXcce9KYloV5BFwt0v4QCU/HykdjOxNtevDKoRFRzyU8Bhyr2LVKdQEdcphDOGnR7oXd
2J881z8TyHAULachyYLWb9rPvTElD8VMUEojk/ni1v10mUsUGPm/Z0cNDLwMiE8Mcesgh/eQGe2K
unAic5b94f25srJdLMGprQEthq4nQ0zbEb4xrjUctcvLa2/KyK3BmnwjWq2E3iVSlY8uESVsCqGm
4D71s5P+mU8t+3TZS5xf7lUJptR90dgdVAJg3ZWf0l7oNnC9eohB0OEfHTn3F/VY6RK6OlWJtDN0
QGPfk3vK3EiWxe79d1gboPPfv3oHX1SdToq0inNCo3LEduFu7EtrV14ErsLJ88l2SR8bxBuvfeiH
R5Oc9WUpzVJ90oGNnDJIqeLWNMx46EaByGbV+3rstki/K6ngUleyQ1hnU5LhFqmsPhRV4+3toQU6
XGqtr0c4kJ2Ik0DThSq18aFXtrOlvKRhSLvpqQFalGYN0HfUPOvf9O1VKvL2/v0vvrL0lvhWbCNi
Ko0EgqEarpeac/cmd+uUBGRyjUNZeXQL9rC2ey7hrtJMk1QOoAR3o6yt0IYZ2q4X+XTl4GAFyb7O
iwZRH9CjOLHmS6bby2oqdAl1TVzfTHwYcgPJMZEjRLfkQbhSX7Zm6GLdJ46SLQpOkNfw2lsIWDwV
ZH56/+OsLJol1lUYbk5h6SpilUobW/4EUZWi2/oga1dfLPa0bWpa+wZO967ZhB3PHYCbsy/vP/rK
3F3iXeuCJCrPcGbN0xEmL05OwlQ67kNb2ua3929Bf03SN3bbX0I6r8KVZyicJSgO7oVZoT+i7WLI
wjo3531T0BJmIWb6OeFluSPKEbeN2RRXZTrAuh7iP1Vkql59gXLEEOSf7FPhoapqGx9gCp4HdZLV
3wgr+71XQnYkEGVfBnZuQDJXkf4F+on6tkoUjgXekD+RZvb3LSV2GUjT1y8gW6DllReYEDsbdQQ4
wYBeTwKbD0bUusb4o5iLae/Y7vilzOzpzkoNA3Vgq4hkVsgDBH/mIkzrFvL6RmbH6WCVD4P0EAQk
1weJ0qNsvyQzdOqnUWUf2NQNKFaLeQ6gRZ0fWqcdz7I1jb4V2jExIR9HPcP51KwstO0J87svuQ9D
9MBM5vJq6IyuCZRbEIJTWmocMtSvb3H2EWEy0PIThzfCLdxFpgdBhBHko+OIYCCzs8sA3E0Dokby
YMmpihgwjZ/Qzs/isULfJmw6Ndz4LOt21LKo2kGTp/hQwfr7xoUKxiGRMrEDQ/oiPB/sGRqS0LyA
tIe0rnTndhIy/IZ98JVOjigteJEvyvyQFtk0hyKV8wsvM+sEjTOnDv3MGNyAFLli4ThXPr1zW7+C
lFBfoXGkRfuRz7PznAxmcVWRc0Zcge9wMymnTsOyHbNPrl3xYo+IB1GlLLUo8h1iuRHlhgHlxKzy
m5CZUAwpZOt/NTxOr4bCyUIxDUZoua5qgtJilhXIyut3vlvaETSK6gMKZmXEWls9FmZbiv3kNmgi
VCBJuTk6Ni24eqK9cjpuN7Gv+DSikdjA+DsXibZhENkXZeTCCLTaF1ldq8ehNx0VGMxBHJDmBOA0
c0gd2pmcH89dwnsL1U7vSsnBnO88vMhL0ozsqUp7pN3CM9wjTrbjLfdIhrtCYCQ2spGbcMTtoTo7
AtIVDpORtmGawT0JfsulaUYMJblvvIS2VOB5vPlktIZ7w0ztHMRMm0c9ybP0rguzkWmsw4aNJAtQ
jqd74OmBkaV06J1Y4dj7ZFqJbIOxmHvofnQKsuy6bwWcLzzKQ08LGDC6OXMC2ckGothYGBUaH5V7
YFMrw/9L3Zcsx62zWb5KvQCqCRAgwS3JnJVKzba0YdiWTIATCHAC+fR1VPVHTVHRHbXs3Q1fW05n
MoHvOyNwCnoZt9DNYcr6UqCueXTt3QKzFKKGPHYd1wO/y7VPZPy3Z22ngKb0Uxr52quj2laEZw98
OvZjWCxZVaKsHL3AJVLlxOwrhOFPet6vTdBlQ7X0+z6S/r6aGn2MEqvyvp6SfRv55TxO4SpPHDS2
zBvEIEapnCvSp7SR+qZFEF8TbsO0R9tMGiZkQOKU0d9Go2Rujl4kzWVSfuv3RU0H5Be6Wv9BtlXh
7rsetuqbr8j8W5d+6w5xNXTjbpH1nwaO3XNjI6avZp07VCNF1AZvw5j8DdpKtXmHqwLhOHPhVT4E
Orp5s1ZHsqzsyyLt5uZ4VN0EY1W2iKhFEOiKLOB0ZmSlaTVpC3IVdvK3aqzdDaCefcTLd59zKcf5
QMDbPy8kaV7E2iDRI5KLyUZ8y3cjHoMWisWVnkwVNd9cmT2LyTubYv9CIBjn+MmbRvQQHi+v7kqC
CB8Ec9EXcPjyZvp52JXt6p9mjqUN2GodP0KD6rJSl4zkTVKr3JgouYlJYbgbbJ8P1rtzQ7XLkLll
MVzH9gq/dJN33s/P2lGVLXwLHgHHxjsNBC/lPVrREepFopys+AwiKJaPMCDYW0K8+gps8x225aIv
hHfFfyCqwQxcqvY3NTHOgEAjVxim3S6bVYitmbbzzXYGVSFRadpcNyUugLhGDU5dbihoIb07O2qQ
qK03f0mWvn4M+NLtIun6vUOqGAr/BKc+rVt3HwK0igVC4ZGOW/conONp1HQ7V1cnWWGBhG29C3fo
Kg9QHVrPxZ3jcv5MZuVyBFPj5LaizJeyCHJb8bhNx7Aql52XBumCaPTNysDPtyFw05GZvns2VYiY
NoHjH7VEnod7Uxl0n/fw1RyCaGxCHAVb/UMi++7FIvbP4mV9lw8bVKek5aa6V9WPHYhPnIipLgv1
MDbwSKXQq1Q7fKHWHKkybrcNm7733tsyBXQZv4oldn/nGaAMuGpoaclW8NMY9SJlQuOmg6qePHPb
YAEsRBP/YtMQduk6kPqE7LINMdgkuaK3MbwzY6/fRtl63FwzQed5tJjXwBX9Wa5S9HnAtgHH4tRy
nxnDkOM5TZBm4bRsNOKbS6UeBEOpeT7piiCsXhH/wNUCom0Tvknh32z3cVnzrFvYcO+2Mr4GDq9Y
edyfWdnw7rrVPW71SgxI+dtCmCgKmjx4SuaTQlIUcuOErDAG6HBHkt5dB6AhSKbeJp+6ue+6rLNB
fSBRJT8gYYFsJBbuzyp5fUVYgf+py2o6k6kufyVFER6SpKIvdlvn3SLKRcJLWMHQENuxRJX5wr4C
BNqdV6bYl+LeHDmGi6dxiXTOG8vzpGGo3Yvn8OCjuB/3jTTdK4hAd4iKMTwWNbF7dMjIQ9dV8uIS
MAwyHjCneB1mIyY4oCRoQqKsMcu9sZ2Vj0myiTnnhuPZiFSdNEcZCXTpRLVcyGcEhWHuk9KPh+pb
GJdy4WSuMZA9+jKpX0NZ9L88xLCXUs3jswUS9IojlY247Gjn8z5JWpviXMTx2+j6QZmvWoT22M64
fdBuO6bJyKq7Ct3xeUhKhAbGSRnd1d4vIewrhX+OauXCjA843BvH7VnbZnlcGaI9WaXKYteVXn5N
tA53UxAV8rxUS3vpDAazFIeULTOnzQTK3vGwz5KYDY+jXmkNAUIU3OoqML9JP5Cf42Djp3GIzZ56
Fp3cQOAS7gi7TAXM8inSfb+TAmPi3jhCviSQwgRzVkj9+oE4JjArW+LjOnOimz8qlpQ7H6u6waxZ
2Shd47C3GcKkBCYBbh/KZh2LnZkncXB9ssIK7ewlWIr1qF1d3zxwXxSdcE4OG0PCd7qAlO8zZQp/
mOII7WBufpuMREkOOF/09CBZ8a4TcRWmeuzEb+RaQnmLLEf+OZa2DLOqGARNhTDTPqBYBzVd5JVg
pH9tOXxVU8C6V8tJO+0dL0m/ry1SpcoCxfd6WhEOYBV8zakveq3SoYcKJe1lD8/1MCBoLPMcrVe5
mopKnn2EWPrPCSP3HvMVoDLTGDS3RKRF05YIKvS1w93dIPxyO7CQmOQw4NtlMhZWVXsYSYgmXI7o
dBRYUsycTaXVNU6cP1Qgj/CAVgpNT0k4izMUjkjcFQ5AICpKf+vQE4VmNIVxlpBiviL7CaXfKq6R
kGgIqnFCQm3WIvckb4Vshl0D3dqQIicW2wxccXbB7SaGCAy9mncw/EK6OqqGvpYbF59lj2S2ZJTj
t57VLg8RjZLXyq6szUdvMNt4zOsIRUSk5QCM+MxXnOXbyKEZ9VBFxk0MKHecI5Q7ERr+CNZxymOc
dZDrj8HV4pOVaTCqBPFvddj0GchaOEQ7wB7ZNNdIgSzZCpFdKNsS0YkLvXWNqg/TJvelHOovNBrY
w4LgznvMn/gmuWraiXr9QvSfT56gUI/4MewHFx77coh+rcWEHPe195QdxooHLSLEiJXZtlUUb1+g
6/tK9z0sqqDaF3wlRRzsVQdrvcH+fUw8fGSKdCV0Mrof5hTL4MYwrSlK7v00tuV92aA3QyDKardi
flp2SWIFJH2wOI/7YRovrI2tO8B4t/0RItrs/v++RdJQfGNQ/9Ma+d+gY+lHZvElUcfVEvzD1s00
lw4c9L12etprGq+7aWTTWTAlPyaUP4eZNdN8AqEy7kOlsfgM+NrH8eaDzNqhPyAFExZMKiYwHY1q
TWpR8dRitfEzto21rPC01isSVelGmivekCU4MlJEbRYWJZjMeqTzHVx6I0njBhn6aYgc2x0rkGWx
h4OgetC16X/XJCyuSb+gs4MYg0FBDZzUWF4Z1FLhuE0vzHT1myp8WecNkS43uAE++sEnE3R023Lq
avvdciz5z6LlwSO+eNNdN2A3SLWEkGmkfsGXcGbybvIRgrdxCqIIS+AURZDcGq3VWS0b+rUrWuNi
jABo10g4foQMInltEAT7QnDCvCxRoY4xQZLnzkoOTWiMjJUqp4XAwxVH9tQyp66QLXxPoH1ro2zZ
FN7j+vv3GlASP23Uh11mfOv/ukYkfxH3iHBmmPuiO6bRYH0tYDq5mIUOH3AQsTXTieGnVbD1aVIM
h09pMdCmSSJ8sQs3M/8Kq40dG6ODdwdm6mciIDl3S8zUvtd19+rdQD/YzLCz6ljvQ1HYG8dBp/O5
hkfs+2RYaigkkdgOadbZWYn4aztsFaLCoxGdhdIkj6MI1zfsyW/FArNyXsZ1/SexszhZOYavrZz4
fTWsTb7pcMVH2KCDCTM5R4m6cn3xsqyRKDOJ8xip1FUALkcUFB4JEzgMuws/2TIJm4xBgdIgHbsH
VN4G40Ua6p+DKETeN8x+1wY7ypAqQSukslvs+rnh4TfEMQdeI/i2jIL9kswo5F0C0EQYCt7FqKof
q2xRpxEUUfxRIJw1zFbAIZ9ABgy2YQ3E7gRKAnqeNmnIW0xG0aT40GLIdvvge+XjklcXxuf6EAIV
X/NpCopXMjLMSEjvm+5nUIBLutqEY9BCcAjWZRPQFWdh1U6QtYX+ZxGI5tHqml5M07oz0m8HpOkm
wt4IbEyXSVLs7kwPcbuL24l/WAhIa2h/YuTgxiUp79VIanz2lS8uYrPdqSCCP4Tc1yJz9bxAUohw
zxukSO55bAg9OgQvowonjG8I7dKvkApLlJVUBl+wntD1tKCueT/wWD86jdkwn7HdviOdrbmPIwR6
1pj9AFwM8ne8VOY5qJYiY2hC+Yi7cEJzYjB3L/Ck9DtErLp8jDTicx30e0iOArSrYfMYqiJtF8PL
nJKyf5TQUv6B36m4gE7XVe6KbrhLMD2f59W2GE375uiGeM3A5Ms/CTLMX4TtR6AB/ZbsJrWGp1pL
SrO6b+mLn/h0G6ne3nCkujRGEuhPJA/EP3E7D28s5JvNv8kelFCQYgDjtLB7klQdVnkV9EOKuXrM
Z+RgHQm2ObabcO2im77p1O82mCyafYTd4ySnKKNqOSNpW3bsb1gO8xuUkiLMraXyzXPIsLKhh+uY
x3z+LapGkNRBMrBrh2ptEbRs1x8+JqSETAwQDVE8+ZFs1n9JS7Hgzxjasm0t6f3IRvbpg3lANr+C
fbyJ5NztR3CkIS5srPqxL5JXzbX4k0xjc0FuS6SR6GK7F8Nq/mrCCVVq3Lv7uJ+SZ97PC17JopPf
YhAmd07qs9vGeA/3I0bgSnKgXWhUKL5EUNsNKWXLuDeQlaNiusKduutRGe5TcKrRE4yqGBWQh+f/
ekWiY0+HCbtCzXcWOPiV1K55Rchx7HK2jvqNA26vdjgGUfSExKwCs2YIcKSoGvjuR5ToYacg00BS
a5jHLRj0fsTih5T/FAFti9tD9C6v1XcVx6HH6jXsZiAFry7x7Fip7xmkdmGYSdZh1RLFinYLDHPV
HSvp9jVaLt5q9EoD6OkSFI/X1fDMhxYnnNroit9KC/+qWlJeBztuV88LuHBj36ynOWyRKQpya4Ur
F7NHjreovwGw0ehSjQTqU6Mq7vNojppohyCU8KVtPC64pdUeN5UYW5pXiymRfAGuGD8JQrYri+Zt
r40qzvBvdb/jqUa4dtAF7oLDcFWYWKOQ5gXgi8Nad8Zk9VCGR9mR8bmztTEpdCbyuEQJOmaSzYQP
NefbHrogfuu6uD01/QB8yhgVRGmwOvrTMCh5UkSfAM+qkzVd4dPLYE4ojjGc8qdQhewJTXI1grnN
gJC9oD3V7dqBfFP6bluX6LiqAgVtXd2Acgrq04qk9Yubgv7m5oAe1dj3KEgwPP7VWJD3+A406w4o
wArZxAg58Cgtlnu/NRvmB4Pu2V6CvdITZoZSJ/F540xmC+EuR6kH0BDbbc80avtXj8hsqDyELNI1
0uqjiiamsdzjQZ4mVpob4vUBL6ipDeAsj6jeD6GV+oS0lO4elxrcnxTzDQA48MvVTiifqLRwDfsV
JWN7toHkZ4QqTed4glHM861sMuDo4c9O4geYgmxYYzDJ5sLGgmf40Dwi5QnBHN0ig76ct/a+azE5
wIHAXjXySwCQ9oz2OR7F5GTxbP5sRYIpw4C1vyeoFOHpbGy9ryEU/mpQKvekR+xGwUZRCKtYfMJS
pvE409XjMxLbeoKm1X+rw2coTOoFQfZKwv+Itc3eu552u2nZyr0lA/2c7aIfKhRXnNeoAV7dj+V8
q/EdfXeAjLOthDwphohsv4VTd+JtM604qWAG9cGGtCcnsb/Den0K2iZMkYkWHEekLGPZDcbdaEeB
CXeGkzEUy35arT4gNyH5MeE1PTsjh+eEoaMqZgH72YF8OSL5xe4ij3ND1u6XrGr52tjAIJO66W0O
TQcvsipQwdPgbHBvko1mqpfujBsbt9qQMAwftuGTyXnPll+boOTB6X7VuwYWn51JyiIHPaJ1prxO
3ucYmpxsC0ouMeLyYhcBBGzzeF4se9JRNU4v6+wmrB9FsMW7dY3jUyGqdc1JLxRLVTCW/DvqfsbI
aPh3srzwNE7jbvKnyXUMUUcoGQjPfBndLxNz0j/HPtYHNbn2T/uvH327dGWU+8Y2uOc6heoTxSmW
lHmdyfNUBuOQgXs0/DUhYTjt/AQ9wC5sONatYNTHQYwT+t0KjnR/oF8UNVZbGvBE39UyQWewBKmR
RktNJeYPASxhg7gtBRZv3kND533BZnLFJECffSdFtgJi2w3S+h3GM5Q+Agu4trEK7tZeo62KqOTn
FJdxSvHyjroFbh27yh85wEhABLr9Axd6nKmua5+aycpbI9HWQLe2/rFiTxwwr7n+dZ3q4aFGFcSP
mAHvQbe1PrQscj9kIp4J5vg9G5Q49VRDIUNxl5y5t/MvazFHx7a6VyphH2zEkQO0Cn3QdFYfkzeg
duyy7sk2rz9dBNUB74EypiVOzVus5cbScZCgWFC6cOKOla8gaJJXOvbdfoBL6gAHHhxgcb/yK1gD
iLEixMDqlIO4eayF45/lyO1PISNnUjKqDbc30pF3Lav067bA4lj50nwBeMdd5ddJmF04gSjQbhK3
qPt+LhxAEJJGq7YmH5EvcuvAfFwH6rTYmTHpH1c3Sgn0j9hzrFgABAfSGRyCJfXnjTB2xlo93cM6
qe6SAfIeiKx8B4gnIQ7BKEv9QHUgn0ATFJcWfiZsTSWVT8YvyYkLpMA3tFY/Os/8+7YVw24INwd4
jk77uWJhmyE4zr/C4DqkQB3UmyHOnid08O1wBcGn0A/83ALi+cSvDTlwkPahidrkGlk15NwpmyOR
vvosS4GWGBpVeVxKJBFMZXlSeG4PY1jDDAOGtU4j3YtzOE/qYoM2wZhXxE3aeL1d+xYHSKbWpL+P
AUhvKa65GtgqPpJdD16t3XmERiAHYQu3jMwAJoYA7R26UMG5d6M/dmiVuevWnt5VTsN04uR8ksjG
ftZCI1IlViARcF+6+r3vS9QI8rroT9MQwfgHumEBOYGB4hFcG+I5u1gjQdYtPO3basAiAyJhDygh
/iUcmXbbYuIHD/FiAuEZ+jK+8/XdgkTFqvvUA4nBB+FYV6ro3hcwpUcC+XCugJxt6UYtrJhr3Ggk
31UzoXD9seQD+Et0LeOtz8fZg5MvPJiaarEGarYhWA+ARuofJkkUXre0Ll/iqEJEbBsfSF2HPxGn
h4diayoIkvAI0z2eRbSQjC1gEA75KUrPMPq/2fKbQ1TlRs6JCjA88WUdHiXevVvfE72zZF0PC5/U
Lyzd1esUqhpNG5P+Q0WBowlA+ZJ3ChQjQG6PauSKWTw8zTbnyVqIa8S6ard1miEpdyye19nDN91j
7E5LIJCHce35jq8rvmAQPOS4kPQxqUn0F49gd2q3DvqvKYF7EM/DpQQsultCaUm21B3LeLGuLzZh
492gKDrzCgfOINNb4g4YQz+wdc7fiT2bwuQYB+eN6RgbG+CsUpoVwx6psgFg5LWtRnw1R1qYo6Jt
XWNHpfLejQu1qWknesXK1Ry2sUUhLba+M6Jq1o914MlHzPyIb1LUakRSW9WjEjhc/XuYbEm0I/jH
3XSMECEsTt0u1OFy7xYGN2Y4sOZU476Qu7Zsx0dZYggJ6DTtVCmSpwo+ydPCQ9wVKEO4cmTHXBCf
6a6LH/wZTF37aoXHblHDWgiON9oz+n1jIKoodUrRLPAKGfa1NjjDLdh+tq0Hti7lgckmeCtx7YLU
FxRmCSTzJOlIAeenoBaWjwToy2eNNBGEL/YVKMC4K49ypf7UAtW2aUcwlE1o5N4DiqcPs+p0iuGp
yymupzO81+ro8Y95SJqux6A41/qwTkV4qbA/QovXYEVqfZOchcNZBka+PK0AwB4IRHwsJXbrP7q6
Dh7LsaBnhB7TUxPQ8VqEgt2EqNxn05mluhv6dYY0IRr5cQxd9FZP7fjOKWW/F1cN+1GUMNLKcf3R
VaBwLxNNNN236xCUKVRo8xWHO5ATznExV1AleHwe754hfOIwFILi88CrdXsByf/XvA5ImJt0B02i
xTenScR3dneTLC9tm7T50PmkOxLkbQLmaeenTcVoWAU053LFZ8QyRkJexnqiJ8cN2RWI/j6DhVre
w7ho9j2BD3cMKg+cgJN9MUJvWSAM7g+6EkCeO5q4Hegwk0c9K/56USQ75G/oL7NJgMi8IgYo2yz3
s6kpy/wwT/s1nPkfHs7dMRyb6cq7ucRs3Zvww1SC7TrQrA90iTrYzJxj9x2AmmMQM3KnptnfYyvo
kdzFgXYrl4w3CEBRnSFXYt8mxAzhKV8lOTpNosNEy+UuKGdUcC60C7NNm/oG41457TQqa/BYoUGl
B5QOgjhtW2N6VEmP85SO2oEaa/vQ/MDxB/syrrBTGzWby4oeEAYCBc0zpBc0FxvrUeagCVZmK8MM
93z0mkBdGaUlMiSBaK2gI1a8+uci4e2TAB57b9s+2NXbJh7DpKrAOzTlGQOgPoOSUzt8evUrnAyA
JtGH9LTyesAD0LTrEw6/4YQ5NAE8SevPbRp7tPI4kU3gHmHW2hr6ROCXeqqF0Z9l1/KLhfXiTz19
o97Cb+J57BByawBR7iVH7xEgveITKR6/y9iNOxvMmHvbCQQexojdqIYC6Hobfn95p0MAYzEoOPD7
Ts/1Hk81EMCqHXJNe7bHjoy9raq6FaNcV75BwZfIzMsRXH5RLS8ITvYPSK+F/7gR0L24qQmOiOFi
OZOIPPlubIJqA+z9oY4XtD6jM+7ekai8q2JZP3lElAKFj3gF3tDPl1mN9FkjFbzIVMtFZinwe11J
/aLbdrlvguhbQNwDj/c4Pp4i5oHZdOW2U75u5dEFAHDRH9Pj4ESg9heNZHyaKZpVd2RDYNVlTeoi
NTj/NzjP+yHvasBe+VIDf6F0RcoP8gnGIw47FWBtC1rkeBZkvrZdhBTbYYlKdNdbFr9GYAtfIS0p
7rEXsDmzivwoyLjsw6IjR4B9yzEsVBim82arcwU4EheHSfybT5b6h4Iw4WR66q4Nsj3uqIvFvexg
j8saNja7MioLkoJjh9yzqwddp32k6w8cqtHwxKai1fkSVckhYLiMc+TlduHvzpUub9D4tY87hOOO
GxsAiM2Iucrapl+C3I3mt6zszNMadMNBhFvxEi3QR91GAosJnRc9vIQIB0j2CuNblcHCVnWHuV8F
/gwNWVQ+4+/wf2Pg/jnaELoZsgb86/JRJiVu3E3/YDiFyz1G5fEPhSDnRkkE1MXg64lEjHjpNPY6
/OVvI4LzrkjRrNAFTOasg3szheU2Tg0u1wxScHvykNJeIrBk+KQpmq4axpcrcUJlYzxEYmdZlLTH
raiL+oJh1ddLhjiRuChP3x9YQ9ICX9gcLBk2aOw0SCSorQT2zml5tSIuuicaavNa2L5ReexU0uWw
qsBEpEzlmjRBpsEnZq0pwIThVndiE4AC8JU1IOY5LrC8hm0c4re7BUPQqqKVZBtm+gl1QPCisaot
Xpdu1Qt0OpFYDhEa4ZZzaevSpCUi5ciHAT5zdAyUNu7h+RM6Hh6/dxXYgVQlPcHY12pR4cYrpzHD
+8T5ARRE/MeugQx2CMmtAS8w02wopYNYf3Nq4rneHLttoIWAotQqWNOoL/lu5NxdvKijX0wMIIU6
IjvUCm9osyigKHqs1yJ6GVoDhYmCqCkU1OfxMq3nVsImzZNv7YcBephJHGGY9vkgFD46eAawWCI+
rSkDeghkhB6yUFVdC1C7mPdBVcJoASMhdDbd8o4PTO7d5MJz++2YslDN/l7WEa68EJDZfREvvDhi
3PXBruWzfQd6On4B5+3edRmJZxGEjqFH2rcXUDrQxtUDTu2eiC13U4kBHfJe0dw32vu/lvvkaADK
ABtH6MVvHWwY9gdWqoMbWHCFg2vIB4B0uJRlmRwqPNgfCWIvbTYnhOdV0U8fMN7VNwVJ1zMeZXU/
NHXwzmYjUxN6f2WFWG809BE6BpbV5Simwi5i1+hZkoFkuDmiv81YbnteGYu71wQvm9mmPb7/PkNz
PLvjGG+/+PiNLMUyaH/0cp3wUIG1xlsLdDUuO3lGs9f8h9QaZPSgRrDMgAjisQajXJjeHCGasb9m
yHAuZKjGC5fqLzio4m5F/ANNQXOWP+Ey4gpqlko22ahrFCIEVSx+9eKB10fSIf+ACdSNgDx1qVpQ
Oy0s7S/ACJKzYxKG1nZeMLwoaSqohERZXmBg2T4XqVawkBRmG0DqzwOau+5a+AM+xUTadw6qEenc
undzNsOjkFIwNBeHR2SPIVrvZkKSR3wBkyfTN8XNTnzIJgx4e7/SLm/cCvga4dxNAs1Hie0byRLx
S1L11UNPTPdrIQ0Q0K0w4H+K0Tw22E9QKw+XXPhvvof/VQ3dy/+7p/PwZb4LLof/D2o64eaN0ab4
nyjY7yrQ/9LSeRtGZ+Z/elbAOMZf3T/9n//4z9PQ/Oo+/3NF3b//vH/U1PHonxMWUJjYIB+j/Nsm
/281dRT/R6BzjqOnjoJjCqHf/0dNHQ//WUo0fmEPpSKG4BR/6B81dfhfccBQ+yl5xEP86fh/1VIn
/6ulOUa5EOccP4/xb04h+O9xbBEDTQaR/gahJP3BV3Z2qnuEcvsPuNwWPdLhBagXsmjCC6uLGDON
+cKO+FxI8zaF4kpborNqYHeAq5AC81Rs874c+2zploNo9FttUBNsMXjuo6I6ihnj9WwmjA6mPE3J
+gxg6zFZujcroxPYlA9pxKWTxcuqK8DcEVlTGA5znggEkxvzNdclxExVjyiAMXkJK/qMYJsdCuiO
0P6BkrSQmo4m+gsJyG0awzsPFFbS+MXE5AVi4lvRIl9fQnc8Ncfpe3r27XvbVr87A2WvR045ejgL
nbW1+XKMmLSfIgzJWLlT3jn09OnYYm1l52VuxgzBGx+mgy8Qs9Y7QV1u6mC2yMtV/wYw9Ayy16bI
JIZEA5Qh0qAx14XmDeQlaKpJ3jh+FcoVnEVsfMIZeazosF/a+A1a2TJTKGrYEcX2HLdAAg3Vt840
TBccv2WtN4jS2Blb/V+2mKeG4l3BJV+ANsZ766EqBvw1IS7NBHuAd3jN7ptXAXGS2ZGgHbRqH1k8
itQCIPCrfcOfBbwu4+MaxfixJoT4ChIRMeKXJY/vlcGYXECrmmFkgtBE2q+qwUtPCLY3mCOB33BF
U18iZK5BO2u6DfatKrcfS1js1oDcoia4NIh+TjEhPZEl+CNMj6hR0AvQa1GRdoN7olP0glSTeyJe
AHx8Ac5+0KV+7zA/Zejq/CottDW4M6tEIPFEtl9b60qECqD7NYr1mDZodcpY0wP3H6rk6Kv1R1KF
dxCwf4ipRMltDC0xdjURkr+TQrWJ2Z5LjuKKYR2AHAxAWBDEd+QE2HdvG5mLguxEZZ9g1TnSOfgB
ouqtpuIEr9RbE4yPxTZdV4bJyUiNabZ9K7b1mSVNmROyPWvkogPlDEGaj+gKXUGYQg4MCZCa5xwS
5J+zxGDFiuIY1Ph7FL9LmNrSYuh6yCPdF9bIc+LYhaj6cU4K1LnyDL16xwKf/GTd1yzrYy0p2sja
KyQg+AgK+eg5BMJydrt4KHZEziKt3HiYY0SBWXqnxmXOpqm4hVWCUj5dvRO0PeHlpV6sfxlFbwUj
xwB606BHlOpQvRd98LFM/U4u7G5amkdwGQ0SgEEqkCl5sQv/k/T0DybUE9Csf31pi5AvXUD+1oqf
oQw69QRvDl/ov1B3JsuNI+mWfpW22iMN7oBjaLPaEOBMaqCkkBQbmCJChXme8fT9oSJv38wo68qu
XfcqB1EUSDjc/+Gc77+YbvRt1tWzMMR5HvLQx1p8yvT04BrVrU1RAtTaQSX5AXlhjasw+hZp1U2X
09dydP4xFNo99IWTLuU5mZevSWkdUzV/HYv8c6rkeVT1X2H+/skJ+m+Vze97o1LSMSUnxL+Qp5h7
HCNjnJaXwkl1n9D4LRHIlxyUX3kVfh+ngqTN2i1BcQm79o2aAyydv5pS8otf+edVKPQerhK2osX1
iz01dxFv1Q2jFAsnr7bGmgpVqTrUg7YNZXZxydATRvQCkDlXc3AqGwOXRvyPrsh/2ob+o7P//24E
7f/xVf8vTqFdIUH/e3jhv5z9h74IP5r5jye8WH/j5+ku5W8O4YPOab06Jv55UP9+ulu/0bzn/1PA
kPzLauX6r9PdWc99qRzT4QWo1Hi7/zrd1W+2YQum1AthSkV96j853YVrrS7ePyxhXRo6y4ZMgoDB
gu20ep7/4DsqS1K2An2a1zraVxSWos6eomDpDi1jcA6GhPw0dzmnRAsxRQZ3wEL1g52jrwA1Yuzs
UiiPxrXjJ2n+Ekhm8NjjYm57iFe05XEKBQWHxQTecUsRyrhWhuwOlbI+iGqTB5uO+slamKnclSQK
KrOY5ap+DPY+74MPUo9sW1ZOfw7LYHmQjlGfnCGgttQU0VnG69yfuBUxNeLJPUnDDh/o5JAtdEru
F+Y+dxUkaU6PB6XB8Z5X+Ue1XOJxumiCnr0mO20fWVq1xUuj7YixjetkacZW12ok/1HBdO7ACexd
xum3j/SW8gsFjcnr3cR5DiPyFNp8MNFzHTHI4AQHQyWm8I0WO8ymQRQjfSvu9edKk8QVXak9Vw5k
eg9DQeGZMsQz1SKxzuKAMVGxi4bMoTPLx0EvyaztXl+Ole1qz7g2OGcB9neI4aG1IvbtlL5lfEpA
EGSOwTnWIuHXVoBbQNBeRDNkhf5MNk3XvVXUFLSoKN/caNgXNqXNqJyrr0s6hTu0QCGpTGJq7caC
H/5khgPTxjVSr3bbOzmtK9JSSpl80IQMItYuhum2m2CgDofLJY63JBTOxoytVKepGAaZ14sli+n7
CwSIvS1fh3nqj0k056C14vmgB8V3YzY+ycSvXUzJPUN+/Y+Mai0Fco2opEySmoHjy1lUjyIk7Oly
H6FT4pVo6r0opT4W9H0S0hPq57dZRO15Mh37Q+v1s1Do5UmPcVzgM1xq5itxLj7NYVkc20F9r2sk
jZr2PtnLkerHtzIN79Nm2ReTfqC0dmtcmw+QddzVcLYegFmKT0aSmpumXDBCKO6eFUamP3X6tHEy
4cswrbZWPZxpidJYF7n7YOYdNqmQM7PBC3pwY7u/hLAl9o5AV12o5htTqQ9LYegfE9kz8XHUhFgm
pBvv4kGnXc8GcGctOEA2WS/nLzOxGvJXwoAdjffsklkTtea0fmzr9bgZK+d5rtv8ke6l5RWDcujz
jtqhM9Phjhnx+cZU0tiGpo3Hy4rmc1qkNrEYNs9GHic0K9tExvoW/P/00tTUoBPVxZe+ymwADHpw
tKjLInXLnDdyU+M6DnDUsNlUg6d31UtSNO9273Yb6oMwXrokDDb9YNl+oVsa0sfOS8zkrRrRjhpN
LfbEXI6fIz3zclW+DEtT32G0I9yXQQ0DB1lG2cmGSr+KL3Y9fJ+zHoUQkNh0E1Ck9HrqORvV6oND
XwBqgOC5pk5tbtxMj9BtQG9D4W9dg7gNb7nSxotC53LIelVcGONsvTvSfCJytkkykqc4Kk5axaAD
Oq6uR+HFYf8YotuYwXqwRVVA0LPuy8LdlxGfOsXsFaTSq7rrgl7WNybbOjv9WF/zKeQZfiqb3N1S
9W4h3YX07tN/qIUOo9TGAhu61HeAFMr7oNYvvT5alCTpbBiLbd9iQ4jNuk2fKvZ+1qAZomLO7Wvd
tYxvsdhnQ82bi3Q7jpWXDA7GH3l1RbyvHSpKcckOYdEyLQz0pzxv7cikahfzgKt285gAQ+7hX1Jz
owxpRxdVPUYaeYvbYnDp3XQbxrlNmTq1LkGjfGMWnzUeiA0fB4lek3uUpEI4J1jmGjQfG721bjni
qEe3WNSOBnV2wgK17CbLKH+oCa0BRaPxQeVxckAtWD0rvdnGCBniFOVaRKVJ6/MvswmXs8HimSpE
7UNG+1G8zwKJQO3YZ5SMJrx8Ci2S7tpxYnD7ZhW+PUc0pgIE4np3rFV+mhhDpvB8bOWoV56eFkFH
icicfTnYL1NBZSd1Ym1rUtz10zTBS9O3Ed9/cZXtGFPpzIKDqUhEjflHK5IR8EmV73nopkNsLK/M
xpOcDqs1aa77V0UraTBKQudhbEcWsTs8JE3+ocI+3DHQp9omsB633UJ/YBinE21k5BZZvqE3jqVp
kXfzLGiGhdoD4In5IUAX6qHuuc8X58kJonMqSi4MWLbdxg9aUL2PxkQTvYtmzKd1/KbCMmPDzfmQ
7D6enVeetCnNyZ7Fw6jT4d7S8JZETGY2l3K7WkjuLGkBWh6N5YoFZ/oyhHV3yLLl6IxJCsSdxlDe
MxA5klV/MiIdNqS+SfvL7LTWJilINyhoVWKPHQT5TE0Dt+IIDhO6sDZwENLat6Fd24Jd9ZS3jXNi
rD1lWSb07imBB0c0qO0e4UHAHk6nPUuKx6Ittq5Q3Sk0wJWVjECCSaafwIWbz524G2Qy+v0yUJOm
E7nFbqtvS3K5C0nHgkDOn/XAtjdJ2d2MTlOHYGZtIUF9jVpMdixCcbBr3X1AnB6zPXTVkTPCPGRs
IQhzpLvTAZFFHh/B2sM5QBKmNYybVNhw+O1hQ2iW+4vqr3rOrekb+8VI4r1h0RwyW2eTixp9Z3Tv
huusPNuvWwTefRR8z/guNr3TvWdhxWuTafR0DpqdtcTBW60N4y10OPiChPaRlc9iv7jRdOn0inF5
g1V/jcpmoD8MFnNrE4jF24TtBvVPfMgRt3oRbhgqHaymKex3bOuvY93t5k7s51g7L1VymdK3EDHU
lLy5XXZnqey+nluMGOVeJcnadDZu+My91njFU/lUJOoxTL+5uUnRGQmp637NEVaL9Ari2LdR3Zb9
m+w5XAdEwl15b/bGAS4TBlKHvmMNK1VfB5mkRncbg0k/1YXlU91gcKcNIDYJX02dhhEQjhvO5O4Q
jW65cRrjoaSGUaDt0gZD33YDxkmAQ8bo7koL3VD8NtdqR0elQSVRfKRTdq+30s8q+aS541ulRydl
9ndtZ943Zf3QsWCWMR43XUMDFnkMGhk7brbBWI4IUdRRI2ylbTLT0BsCMnwhwrssCg9LJbFgYp3T
nYFmUl58dVITrWiMvCkd5RYfDOqDjuOBQrazYeZMNW1S3c6ZmkiZdUjJogMjVEeMTvJAM2afFvr7
UlcM81Ji8YIpeKhtLT6YViH8XoM/XE/mU59xK1Od+rWNIPZWYbBEk0DKGGvN1yga0M9K3Ithk6qz
6kuADH3nIE+bKQ40TObBY5DP2mfk2teGntrO0grfqJsfc+RScMDmiG3W7aJdygSkuQaIbMRN6xnr
ZeE8eSNg4z3AGCDOix0iJnyj81smOu5jMuSrijrfZFr1mqXjXe9Y34tef0IHLe40PfskOqtOJWnx
m0EqSeuOq8okXGek8vgec/HoDC1LSQ40tNrxVkfi1gfFvmEzaGHR8iUau16BmZj5Q2gHw/JjHsLk
icLIhDTssy9NT+ZQYucOf2JG1NNklkfJe/6qAyW6OkMqN01Vufc5RASelby+8Uw9OHn2YxTJtjSF
BpY214/DnE6IA20Nux2qcL9xDOtiBO246U2Tnpgensu2TemFmPZTpzk0MTEOzS9OXNnfqNo6dLfG
9BIg7mSWNgd8PduIoDA9+BGKeUL6uge+MBngcQxqT3ZTIDlGplha1r0+L/M2SENCjDA6DqWsLmWZ
yjsypX7blel7HwQ3y7Hi9wBdmM1J31WDu40qonCLjuc5FxgHOZEbz0y5RlEaWJDG3vyAHSkP+Whh
qQkkjVFHY+ulbMJ2CGV9YyM8OoOlfdakyblvCTM/U3UaznT9k62wS8ZiNao/lWPVPE3R0t4PAcwJ
Ha3DMwbq1LfsOu9o2/N1FHboorKKcOg1tCpjStUbgSsOKWMY91s3db8CNQp3HcNevJY9fU/VpvQG
WoHYFh3cUWNZ+iko1VOVQWitTfkhqtH9MfN8DOjckluBVHSb1EniTXanbyh/vkdOauzoeYujo5yC
/le/iE1o982R2Fq8mFGo+2DScYMyrOC7DIZ6x2iYM0BUKmZFKtyXBknAlt6U5SG9skHoSrTGTj5v
HQeBgM0kZK/nqr5oJi1PD9+xfT9FbElyFPYhtVvzgD8NR3klAu3gSBF4IxoVTGYC80vFEDELJcB9
4laA6NLpPVpyMMp4ehl1WtRzfVWzFdxjZ5TbBnzmfman3HaVtlzTvnWRe1b1fm4X46s7lnLX47M5
iYRgwHNMduKslpCQmxC5eoo7cLBGv1uKYdcXbX1qXRf510BWLNvlxRap/joOUlBE7scvC+H2lwlH
Ab4jfBrs7vleOAUevLDovTKKGegwqWHZzGGtnxFNt74oimnb2JDTsjlI/alPxD1CLWw8doLN2QBO
WrupvDYGlUBR3Cb3FZ+Ehioz/2LbZfkhIiiIqV1rnOSBPEjUcpulqL+7RQspYQ4RkAD4GDdVCF3T
1ifjkmD/8axWmA9xrN5rV1Mv5SAaD0hAtul4zl5nWZHYKByDQZhP+yCClB4yrOCaRvVz0qgBc4NJ
odW1c1Zr/t7lrK+gwfiMqOhkZchYZEsoP9NCozHBEzmlLrVZ3Ou9oU87vU6FX5nxA56OfxRTR2iH
iO2CQ366kp0j0BiEu+364m1QbbAfzDC6VEPaoRccF7ajcDxDnZgu+GKSYZunKsCGtDBot5yXO0q5
yDrQge5aDYk8J8gSoY10BmnejaIJ3py+rA+D6qxtPARqh8ELDeNo2webxJDR5VTKEfdskCN1J03w
WYLB6k4D7Z4jwxqsRyN0Z2gcJURC5IMaHuxFvcnanR9LkcgbgZr6Bsyvu5t0vPEEgcZ4jxM2ZyeK
zB9a0XiWkQ/HEF/utg6C/DG3vkf1gTk+D3UnvocjsOH6KOtbhDLCsVAnFd/QlTWnfIFK45ZVfgDY
Ve9cu0arKvESXVxgMI/4s/HVp+nwxTA5ajVgxt9ZkYiSnQaRhzOEF9Rjvqklyy3JjfCNLz45T4ad
fpoBFvcZvcLewYX9nDGyCk0Nfm9M1c/4MUgXaFp+iXLhvhVjR94yyvp9GhB7zYGRfG3M3iGUCkD3
m0MzNZ5m5+Vh7lH5lUxSHvo6+1G6CQuho+HWsi2JhR5xP/c6XZTShiDtGEv0nhsJ/nYr7M4deAQJ
5gBBzr5rWjP1zMnUbhNBLXnd0IRvq4suJf7P+nem3eWodvSpvBUMQcamoSX0DwgbPRXO6QUg6mhv
4c+K+4rQ7xgbOb2K2anxl5kqEld0OcarhSztbsrkRPQgaCjTsTCjBvN+MD71yCEADvAno21ZW3c6
Xr8vWiXMYy605Za3LZmpgGhybAwce/4U1cFzNOK2xFyD3NVcUvUZgOrwM0JiDjH6097YplA94PnZ
NLBVvC9lP1f4NiLHJxGV36AXyI0+BRqm6JAUupbVVtWa4c9isUkWUI/TKWg2o10y5iPU8Ezr9tym
ZysdS42GmXK/he7ykAe1fClTcot8nbmA/IKSDakV/oDatSmSKZySAiqQH9cM3vJFxswgGTgfirEO
Q+8yNQ1LHbt9kXsmhYBT1OuDZ2RldcWbPB1VP5wgdPo2OMgiMp6bRnhmDba7DfFxkY70YRs89oFd
HUxiLw/gBf3zFhdOv0z48BoGbznLvjGRMeN0R6LlyUA+8imOUnVvpmVvYiBBSe9Efo/L02kKLynX
ZfBW0zFJbLHP3dHrA8tzkMt2411I6HqbwQ8gqdE2KllcVJypl3Ksl7WReCrOOGJGBl35ekQlvhkS
pKBf0sx6rGbmUeTjLp6dZ9zJ27gOBmDzhzH7TFsOtAFojhVbN7W05TOZ4bCPVEg1oig56+DoD45i
3G5vYFcXQ70gCrKsk7s6j+IkYaQWjYkw+jTEPF/MOD2oWY2eISwEqBIAZ2xmX6heIKGisLhJArQQ
rjPv1RQXe0SC50J3yBUjdXYM9d1p15gOnLZfmI5LBK972Zp6mpwJjylSey8p9E+ADroH9Te/cQKv
Qv3JE7jHDzYECE1V1Dsw+tiRKXcEUff5uuGpLEm9AFcRNi4BRMQizoNE8WFUKdpNuaO6hwwTGIqz
IAlsaK1Cx/CmKvD7lEQ7VDdQBH5CCSUfI49K0A852feLI64uaXxcoIYwUZuKOLmXsdU/NaSBOxbp
RwkpAQ6l7ZcCRJ2u5rsynMlPkE+bzAKJAWB6sfHZ9o9Q4XfmuDqcQxq20HW2GR5SKvBPtAy3DpNO
ZKvO0CO+2s6hjntvqZGk2u7zoq31Mecs8P26vfRTqFyNXZ0XuDu+ipyXoFI3QDwY9ACxjp12b0hj
35fThx6l1zDhU3cSx7xtocaevloQxokddlNmc8Dnd6hZEBZPmzYOTmPW3IhW71Kw29iSrGRbBM57
HavRX+Z1Xw9vQ9HXGyd2oRoE8jjPoFYYS+/Ho+o8aS4rEmiPyAqpJwrXjUsasymb2jxy8n9B9uMh
gXV8NO+XRK9u04JMUh4FuT95ol/qNE9J8phnT5dj1V1S5jZXmVq+haV2olxjbszGZgtqyodSK9JD
F3YnBt4UFA8DRcSEARTpd0eTfHbKw2gXF0SGh9l4oPpI6D9Ou6rkRAnGaDOPBUotvhrqYN0pQxjX
Wm2FecS2vGwspkMzVxssvVSxJlt5FAAfRifbtSkgF1otXscQ6w11CHT99XEIzZCK+20xdDqjmh9a
H+PIZNmgCTjQ3R82OFiD6YCbLP2smmCVyC/dVQfO8ti08+DbUcX2WjNaaUJU9AXymolbWcaHinlA
rGcTAFo5f2QScKoZscJL7WoxBRPxPG1vGsBNuA0Wymx9cYrq2p9d871pvqC1QHHl3qPX8OrY3dm1
WXlDn+6WzG+QwBvmUxBf3Njx4UXGqAEC5MgndxT+WL9W4tOJxQcB+oh8tUbi2ToPaWEEx1BNGJNr
Hvq6X87TYPp2oD/kXX1NFGVXNvpvhT7dk4Uc83F8bafmotM8l+2tqJFYU2Wyt2NLWNAa6WsSJ/uI
VMXC+4HfFtRV0JzivuPQnbQXTV5jraKvMXmAKM86aAwnX/wlwf6td77KLxghjxpDMQt4NeeG1wH5
OuThjB9xrzUXkyoVIZB5wie1D7IXqg7MFX6pR3zY/9TxPgnZU+fvdrG7B/22qTqbABQhOCWWiTkn
Qe5caajgJDwn9SsbEdxm8kO8t0GEl7i5xcSjk4kfxMKOvBgPlnpx+tYT8l3N39L2hWYLqR7JIKfB
SvYpASM1nVfY1a513lodNVslPEG1Q19Dha646zQqbj1mhYIdjWzydUK3jPoiOy96b28qxuo8t+aM
cTws062kV4Ow1XkeItfcYfu5mXY/X+u2IQuBnOAt3ac52SdUKFtT9vcZCd7OjZv0hAzuEhK9gP5w
sJoH43NVtXd1oh2bOl7XM7NLzMjNSRnxp0V2uVzMoPEXIzT8pLcPEbSvDqwZXlLnMVlMa4vCBhyc
1ZHdzVZ4lqL/WigDd43W9PbVyLtnfTSxHXRqvlDMMrNHI+s+OYCofYCf8/A9XUD041FI1328m517
mD/TfmzRmy+wliw2XvoZb0EYDijNl/Zx1F9srbhLwdRkI6yENjKse5wi1rGaGwq4/ZOZUhu2SGoQ
dWPeXYS/BOFb15nzxR7Vjsiabt3wVmFrcJWFrLcsL1I+LA3nLOaWOJ0P7Ti5O8cQ41ZM9nO0cNAg
YdITHSfNl5U+orf5c6rZm3bofDTGzqbAqw7QCgUO/bVi+WfJVM4M0BnD8aAyJ9hRCE8OxRKu1IPW
ujP1CQlCV11jXVHKxVCkR7eKMi5FlhCOS+E+5lh+yGTUxO8SiGnU23WjOthBTkXJHQHmkyBtdEC/
m5aBS1SQk+waBudEqv6QDYxlsPWgPrh92TwK135L0MMc2xaNMd40976wg+AUA+aJ+BY8hWD46jJ5
LI/L+yja1QasLEM430p+baNkpgOYy2pfyfHGwGywXZqW3ZBy6vvKhrDnpFsjcnQ/VFiyQ0aTBNWK
uIFOMTA2aaj7bWVGTBAy2y9Usp+7bk7QJ0fLF42QcENDIfMmd5h2NS7UfOy2DFv64vTdXUgU/Txb
BczUNCEwtfPblLgf+Wgi1B0uo+XE+8UsXudMu6O28JIqdJhqOojKeVyS0PTBLVPCcgfK/eq0RM6j
QZzXM5Q+yHpjE+E53+Z195LXIK4kNke02CbV4JhRw2k9XkXLhFpljsNWDtM/0JTg6Uqc5oAE9ls0
B4SMisMLe8yw7/X4I3E+7KV+tFWcUoPgCdPnaxyaL1hIrxr1+D0IDMoeaP12JPfHOqvVMZ+k6yV8
PaBm6qdgBBtHg2LJTkhm873bRt8zh95eRPFAcCyG+tPiRMdioS9f5qGFwY8FmMDpcgBd2EHp62F6
0ZBTs+uMNBVyrYhO1pCcqLkFu7EcoCrVgQUxC2A9U+n25bJ4kdXwmrn0LKsfj3GJwh4trf4SIlre
TKN1N+g6oY5VucxjSi9DFIBlLJiCMayUCSgq9ODqR47deBNVEvpAX0OWLMZPzBrEmxYgoyA1xG5p
GZvVpKLehthG79LMuI+TsTtyaYigoZ0du6bKkXYbbEHV1PtBD/TTaA37YInuaxABE6SCIf2xCSJf
Yyj9pIknnkcswdRuKGxFhFpSbOulo9m7UBoL9HR6szLiyWacR1I3iFJwDpIfFk6eo1NHzWkpsQ9O
Q29S0pslKByGIahUV9t46eNdY0XjsZ5Ue9QsVO/QozGHpM0a64EOkUnSe9rioryeptYrSuQPekw1
Fq9RvW1C/Uc6xa9aToDXJMleDIgQpDFmntWAWemc6i2kh/TA0DvM4lSnbujaii11pMST0Pr8kVmA
V2MxaWDguffzBNRY6yZPc988z3bwnvW6tjObxb0QJ8Ld6uiFx83CKJ22IFvRrWtJRhw7TXPWQq05
CvTSL+UyOJe2r9Sx6SlwC8um5DzrD3JtLoPbuC/x++1jtyt/dDYcyUk2+kUCYvk2j632CqkOfJuO
qc8s+5lCaEg7IK+/Cq2wyH2Wu8qK7udI3rRBrlVaLsApl/Jpqg3QNzYtDJAqmwIjFjMn3B9pZfgR
bJatLZvaoy5NJBSnOEg5HDY5wfmywSuUHSHeIyOQYCfC2JQ+4x1wABHcJJKpFbYZDNt2cpZDWLjz
czc18cFJ8/ZFau01F3r8la5Kc5hA921EM11zi++wZEbDEMfV0Y4D5SUNxK8CaUtgx4jvK8wEUbWl
MWdsEebnxwjmht8YY3xkVuGuDPJ0LYNdyyBr7sex/whUC8qqTdnRWiwjHvZWovmqbX23ak4uhutQ
/+goJ0Sa2Glt5HcGzK5m5OmJgM6DPewxudCTfWr1tt8zVrI8yCo2fs7X+Y+kWPfVZ/HUNZ+f3fWj
+v9AaP3vNdbeR/HxA9j0Z0Gzbj7++Pvf1tf/VFlpSv5mGYaDHpqKAoa1dXDtT5mVJtbB3b8Lqxzj
NwTWKKMNF0MVyTBSuRb4Y/T3v5niN8vmPXRF7M0P1H+iq7JWzNZ/q6pMesuQdYTAmW+4lviXucf5
DLyAjDh8FVZYjO6mWtrB0rc0Ah27QC9Vh6sgt6fr+E2b1DKBm4iQWk27tKr6+MsQw4GkowI+Fp5Z
l4uA6UBwu9BSbcN6GhNoJVoXEhA0xqLYfJ2uh8jnpQ69KHmw8rRliqdJsxh3dpXlI/C/MIS2hJ4k
7DGS4DIeM64r1JXkukINqyswOihIxC6ECNAFTjnEOwJMB8qD/WiMOaok9g/BVJQGB2P5YopgvbpC
09c3xFyv86enKBxQmmL3zHi5UrB65UFrUYY/acBQeUyYA9fp4owLvOjtfRpopamg5bmqyq8EFUn1
o9EN0Y+7pRvLySaHp2xjezWwBt6fgE8bhoszkYfPBFddwH/hGEn4a7Uy1+GldYV8AKl1TaNN2+NF
RnTjWb2+Xn/cY4F21xGuqv72B9Xfw8+b+z8KrPElgIP2739j8f1yy21hIahwONiVyaxGfv4HIV0D
rtrKEsbFoOFF/XBEVx8wjghy0mApv8Y+3+FtDpd0Ho8l7r9qedJwJHXJQeSBstKfPozv0/8MP0mF
s1Ww9MfLYcH/+XIUWlBEhAZKQurE7i+XEwMBk5DqghfmQFosjSnRQ5qCwhpnLd9W1rR+VRC38VRR
ycgqa7hMMVLH+C+GJIhVQPinR0HxWNJiskwLYZjz60jpxYHNw/5ov9hlWqr8bmjaYkj2KyfYMh9d
bkiAQ7RnPWJJWsfulsy9ovrO0qIAhs57h4p6/ccwzu4Y+TknWifu7WSYQZyjAxkIYI2uD9PrVAZG
enVyMCiP//7mruD7P30IS3cFlBJl6GwSuIv+fHOVAIHcqWp+mSStwHW092LwNZo9FsWZZLetjeEE
f74t/3po2D+n/v3pjyMApS8pWVpC6savo6DzRuDoJ0V7sXKrn4Pnfsjptuy61qq5h4GRrX+c02x9
BkzkR4n0dK0d3PpKQtIWxh2e8oknAoDC+qQOg4iowxAf41j2JurJTec3kbAT9x6FhpRqbzEggp+N
Q1Tynha+dMrAkpKvQXFoWAb3nXMRO+itKlzSxj1F6oxuqIuVycR3j3qOh6ytksACpUVPYH1wQRpz
mfM0A7T0UHT37DsrpIUryltnfSrBVK57UqBNFjdfd1lODQqaKSVVjW3Q64woRRPJJzGkPfMz5+e7
DLW1vrXeJTGfC6/durFMVZTzP52iCNePBxaDnyVoLOtvU9nW/HGTCp8ZfQ/irB/nc2tMVLLgcxZ6
/Y1NtOAbLlbYerhd9BZZDMmEtAR211hnWNumcYlvUuz4jl3Fx5l2gmU/JoQ03JKissMheASxXVja
R/lzg4SBWXPzphrEcPU+iC7jrY254PtmnDNYK3HJ6Hek6SEJZJkgoFg0ngY22GXoeClO8/WqHTOo
+Fzu2uh9Modu3dXyn9dZQ+bXnooKx3znl8oOAQvIWTa5AAM+6q3YxL0FcpBMNuhbfVu1o1F/g5aD
J273+1uBVu9m61793FFpz5TTLc/1FtxhmLZDuKduDWPymQbWenNjZYkke+2G0XGobth034NTygCg
9YK73rVoUuqYJ6LHIpAhX+m/fyzVv2y6tmXy7HEEcdTycPwy9yGyAp2ZJU73pezNmH5OsJAyUTH4
ueeh4p34yqwhpTu7GYtE8I8S2AxX9/tLjDhuqa4ZCeMSH5Fwr4e1AaeFu9iNdjM+DU2gY1TssyZl
VbkRKk+WYWMJa6/yJASkM6VGo8wnVFWK7Huju21VqqeuVIwpp9maIEIcp0RN1qW2GV0gmEMtq9ru
z8bPA1QarUqvpQ6ayt7//A9h6Ov6RlywrnYxzKIRd4mTrHu2MgdKMhuEqAProJlV3WoPFcQxvbJw
yQxlF73+ftrB8p35ffB7Ca6fWnP1EZVTNRfcD47HhM/aAEpBLBeaSajruyKJemlfQtp17Xcd5SQP
ruiU5Iw1xNJXoLCyrmbItkrNEL5BngtEqvtcwRSwdimjzvm6FV1u+ZdWiz/r1E1HRyZvrMY2w6AH
qpu/3GmaEQZ7kkqfbGsxcS3lAdqOGGIki1N6CRk6X1FgmnlCh29yM8weWHEjoc5IjUd25aWsQZ//
h6eboxNIEnC6rr5K8v8l0FviSqp4jpsX1ZGz6NtlwOCBkratg9Zd9RyqurH5OiX7dae30/jdzVw6
IPtJOmOkfZ91iBI5Ks6pN6w9Xq0BEG0RZAOnC4igLpk2dRPAQr9qTmKZxwa9Whv/xTDOX45onIeK
gYO2Y+ACsC3916cIUovWV7KWT4IEH41pPEAuWsFkxLZ1siuCRNXGUWpjN1b7ZkayKp///YP8S7TC
FfAcC0uxsOFX6L/O01kabHAj+Lcnop7UVq//i7MzW47b2pL2EyEC08ZwWywWSXGQKFm02zcI8YQP
5nnG0/e3asPdZjF+8j/tCzNEiSwMe1g7M1fmbC40HJ2M0CoZ8rnv5BPOb1438K4tfFd5uz4qItI7
/9PrCMm38LgAl7bHd08ib2239JCI/9BrI83fsiAz89n2T0NkLryWubBDmRDMesqRISml7v34Mi7K
DU4xpuOiQvZoAlGufTnYs3wcusRzel5Ib9QSb2DhIjYelhr39+Df3oDZBBGzYMB+/EnG3bs3wQdT
6fiuyVDgKVzUjdtad3mdb82PxEi9pvrGYuGznSCaM/iyLz5ONXZrjZngNK0vUWQpDrEfPwFK57cl
V2ARZaSYVT54BJXs5TOYMXfvc3z58UcjgMF6cvQEo1uet3dbSMSHhVag7phuexFTYmQ4Tw94IGQ0
nuSV2pwMc4VEluzcMKkN0zFly0sGJRuC26jzPelf7FBIJv3djAiGiIs5QbwfoG9sjGH5jU6Tesy+
0uxID8e16edeaN+Rj+fm3r1dTVJozJHrta8KnwB2OUxi8eA6YsEQp933OKTVHS9Ls8Ni7AsnJNx7
MGGNAuxqsbm0uRTihaT0GcKu5IuBHpVv7st/NjH6XsmNlyKnD+c26x8mtThpdJNbpmwa0Kex40HT
mp4KT/bUb/VPekM69hiL1Bz2eL0D4ra7Dj7JHYiE+DtsLfChxgBPcdS6x7WUY+LJRO8UWb8bitC6
pyqq8U1+jAplsx0h7OceT8oZONM8AOFtMEzDGkVmeqJNJppC+CZSZlEdB9WSIaEtRg+EkjRNo/nJ
cyEFiF5HedknzpM5l7AplXAJta5Z5q60IcvxkfQTwmmdKuXvNntgxbuZa1f2q2baINY5xxEGtDwS
4r5xDPSCLuGXqWVFXYoc5XxUNZhd/Mv9ByymNQOlYs/lMEnNJg84cuh9SW98JHjUiGViUVJNAyYI
xZGIancpb9nopQKsZsoFatFmCfli6xHVV54UWsPiFeynRcMOj2xaRSyh1xQEsldbi2Hwce6S2F13
2lKeVXJCZwQ/nR8wpcmL6Y/Fx/E2vh/HOh1GulMzP6JheaypR0zaJrf81BOUNv+7jWA7qN6tYeUZ
GRmdW/MBp8XIdK7iasIH6NmIK8a452D/0l/5empsg4dB2S0xGE6DuC5KyikwHpAS47eAx16/tibq
XCPDCAFpTWdPBzvEEKh/dothg2PqwlDqtqxyNz9GwlMVNfx+OKWsHYjnzI2EFNKiY1DSojJp8zp0
S++Y4ynqyxjtQU0zckPA1Io97w9mDJ4OLVaObhQSZ1N44joINdpuqIUijrLlnaXnk+kPA88TC9aS
gIYMvT33SZmGrcpxTZ2cDyJhWw4K++lmf9+Wl0h5VOlyCuRefsu+KxsjJAGJff5q8Eh0Cf3xsvVu
9QywvCRggN3UtBU982/PiWD9FvFcNTTPubYGMaC0AwAsl2c1LxO7l+vBiMykaJFDjlOoPzG3P76G
d5tHgOJe0RAaIrnwaCC8uIYU+72pM6Zn0x6L5Tkxay9/XCsOEy8G5s2cpKswQTf7yYrtXlZotMd4
1Gkm1gN+iPr34t6DZjON2p/jH7TKbtv62icJXnPHieO+kC+BGj06tkCvcuOAMorOmm9ZTBc74dxZ
zPM6TaZSnKwGe8oQj6LqFWNw9E6xb94wip3sFwdLWQu2dEYY8DWckALZt47ZWCELd4f5S/lI+yuu
S1fBhubXfvZshPM/zNWSmapyYwV1iSqUxKeoG20pqmeO3vQy6foxnujUpx1LXxZd3yHbvptZsiKQ
nYVM6Af2WrYNqd/iNFWgneyJyMNIOexdbGIiKnpSejK8OiE7jRSf3+iT/fn8GP+BBoCE4Qhs+4py
GNzcsy+giMwrZwVo330HeA6D+IaGszRELx7bzWJcz+4yJ/2jhbNjaF5ZVtL69TVLXr6qe5ychm37
SbwY/i+3c7MxqSDGCmRXJ/zBOB/c9rZyeFIJSQg8BzaPaMiuDKtop+/C5fACW2xcaZCxGwK3LLBz
vxk5ZXKitshNZocA5i+ciA6ST4567tv0PaohBpYHDBOwizk4ZVwML8tr5zlG2PmdfiPP6n5li0t4
+r/QtY9MK9o9+FAcCuaRAVLhUCfvsXY3qzumLGvQkUvs8j3AMgEELJo5t5eGoy3/gLit2c+O5hq1
A3SKPwq2k+lf7BpJlnVfhtFaiLPAr5PBdqDVkWXs3g8t3ASvkyGmTLzzonBluJRT3/Kwh8qQTd9y
8KJx/6IFwFvUvbWlXEnc0JbaHfsUJGv+sjTzmhe0nOZkIR0sfPtbONTEthZ4vTbC7yB9RhsIPnoL
kBJOBn5V82TZWPSHI3IQvJgpLHCpIYND3nIzRNv53ofUMk8skSXhJR+vMJfnBc7ZHtUphaIZIIxx
LmrErMeDF9/7EBFGOk3NHwAn+fKMZT45awcpDdkkk2xSPI2F9jau5uPPv1zhAJzxIQFRVHJaeVel
o37cICjL4JnJVmwvSi+pq1P4DAE7KWAopa+Hpfc//lzMCy3xgwldhcTm7cqqmtlLyeJyCcAy+Fy3
6QUun1FBMmf6xWFZ8QuFku6T5229TfNg7AubEModh0JyXB6PioS+uY6G2OfJYuhzjwMhaDQZ6FMB
+wACnS916fu+cU0CwIJXUVtwNE6hI2m7xYm4dTO/g9JaWnIJcOmdiz9AcgIYrU9OUJbMw3+uT7Zt
YaNmmhzpTC72cn0KFxPbPNdJnpcoGDmMB3kiA8HtvD5ACUdHUEg8N0k0P7OJtsyW+MN1yf7FMXvk
SLGf+CI6BDYyf3CeIBTJcchnmY9dQ8DGcPz4nV4gSNKTT1Vs4t5A958NYP72nfatmQVLVdIivq4L
CwnO4zKKFtdZ+VNz3p/TmUQgZBGjXa43ZpfGbOC5Tepe8snFvBvYGATQhs9hXP7zLzkEqcaGGkrj
uSIpm7lkjq7UsI7qfT6rDzbqiL6aiT34+CGIocDFSyOggEOn7yum1jt0hYSrmDO4y0qDjH+gTXsS
lJvGgBaTRHtQgtJudY1qUUr8pM6f99I27h3ZMIawj6i65mCV84simIHL3oHPsmm9FXLYWgRvthGt
jOmTFScbsjt/KWvqM5cmG5X+++ObUu9GohMABMu7taQsu5yuobsmG4ZC0/MOfIdNHXpfR6tdg+Ra
vF6b5nYCM94QG+YeRnO3qHF7vIk8s5CyJO7nlrsZOhwEDPRhQVLUjGNQwe9b4/oRnu3ZiBUuTdA9
CAHauyW081PrLSZ2ej4a2Xy88wfXy50bdzA4Y/ycHMs0ab8/12T2rAQLT91ECJoO7Oz8Bcyhp58k
8BQQsN9n8XLtr2ZTODeekbqK9uPKo6H2WhJDgxCnl2kwfmz1ULjD6/46CFgT4G9D3c6Lwxqndjgl
umSMcHOEExXdidxieR0AmSWjeYfsiyVhCxS/yJKW/sZo2FMeULXK9aHzU+t8w3Eaud6Aw0jgVsZd
XJpNbXHYWDh0XPmTlSKh+/g9vtttoGMdSDXSwW37/dj0FH7Hrp8Pz1PlyAzdagDu1yKJQincmlSe
oY+n7nCH8aP6dPF9//EyKawQmwwQCSCRtwsEtRZm5f3UPO+IsWtXJvtLTlscn48WGUbBJSKVqyB4
gJf+ye3b7y5Asep7NKnhoxRa7+ZmMrhZRjTC9E1cLjlNYs+L9O4mdOIRVQrdf9sSIoqj4h3vW5Ad
XqCNXIppZYQI/9vTfgQ27Fng2ZEFmW9G+EXz4itNveynprUOGUtRrzrTPwxVPJH8RNuzfOo+skqX
sAHI1XgcCDJdfZrgULKZw5h5x8FafQNVWBCxaqS4WlTkbHyyQr5bqDwgV8cBlxKaHhPNt29jKbzc
7uHIv+1LFKc+CRnaC3ckNFb7mq8Ja5jnVQ6jZfWSanmey+7Tc9ZlQYroP2A8wMz5YgB0SWxG1lLQ
2lEsv5XVYMQKHWLJZ8z5iD9mj0n8cPfxPLAuD1j4gXE3ZE8IGRmClL6999lQJHRGY/xb4kYpCSiW
CQnq0I0HSEjJWCOv+UVmRImZSj9ErXhH4Oay0GcKFIQgpYEX+2xyvjv1oXXgEUg9CAXzfsvql2JY
67pMfovphGZArU7usN1jPC+FuC7QZri45bkxRp4JbpVSIG3nfYZtjaBIAtpm2XmBgniM3qYAMfrU
kLenF8qS1qXtxcdFLmtuNp938b2dI1j+q74ohdXWBWhL7cws7D2aPp93+jDFi4WrIh2CIVFYIZUH
2kxJLAxLDz700CCg9B/asBpQ99PA0ig81xyZ2i15rBwvqzHFZvyWaIkznNSFUs8iuLW4PGRbcqZf
NEb68eu+rAWY9HD36B4sKoJQmRfH+JF0IzOEjvmxH+DLzh+mEylfU3QCAVgz3NcapvdnBdHbXVMJ
m+bC2pmMbhbbdzWITegGljf18m01zHBBYkTSfVu8wEGVOfKc/zFK+qaLwn9qFIC139QdijFj2z7C
M+aRbQns/nZIu8tmBzVbKsmYqNGIygRgpmEpUU2D0hfLs2mpb0t7EFgwVybjJ44bif+K1Chf8MKs
+YcR9DFvzDG7xfihcZ3Jclb5d2eeVEVoZkhjtkzO8Lxl1/P+9OzR4XsZqwynPVBfOT+OgxtiwOBS
jGbOlwHfBdM+jlMov4qtceMyAlgI44fVw391tLGM4/Qy00ay4VuY0X6PplRsVAlS0BdqJKPcmL/Y
8sNRbPrFU4L6HAC5nDsA8GOzbVBtWN9s82Li0uwQh0KA2JlfxcuF5oKT6ujLL35W+kGQHWAu6++l
BEPTKG0No4nC0g+mFP/ZrEfdeSKKQbntvbf0cMPPMagyN0D2Ztu7KHUwhKiOaU8HeXmd4ClHv6bV
Tlu63OL1IxsZnYYJ8mq19EhWIfQ8SMwrl9KlIMJELRNXjQ1iO+YPMWQqL2wTDNW8SygDtuhb4Xqp
hXgOWXC0XQ2UrSDXSTGDvT7Te+14xLAFcimpUyloshw0ii1pfwf5lgMgYuLjtlX0fZ/HoZl7YM9V
PvfI9VrH2RznCRekoFmu6K2IAYCc3NoQYxhdLNe3AYYid7LCYi4jCtpBXrmxyC2DjoodCgYym4ko
sSd7kD4i6g/uvFY1HLoeQgaVEi/GrqxwxA1+WN21PNZwkF1y3ZAaw0N0raZnhPZj4ZTGbR6tMd/c
eaKlMy0T+bVJ2b3copeAODvGo+H38aOJZrKivyeKgdZvcKiYRv+pMdtlSX5LIhsHjRfbwxIFJzfQ
cJ5G449qXu8gaxmZd2nTyngvAlf+bnJoDsGqthmsh71IQVhByfS4DFmrbo0sXGKs4NzeS79mbZJz
jWOqxPPmk/l83oL+9/DHfPZZspjVjmuxV8GCvJ3PfDpqoKWov01UAkQ8bQiUDOfQlSomGZ2uu4XS
0Rk8SIwrLcbYVRuB1metyYiBE5BwbYuuxMaMufVfDNQpGPPSBSnnbcStWEAcd2AacQhUfItAGm+R
LgSQQxztmEaF/4xLu/N4tzQ9PRZPE7yf0Eg9PvAoQTThEpoJ4Che/WxDtECJeG7Tij3Fr+DfJVMf
YP5kYW2JnjlxkcTTUAIhHt/EsyGGPBA5IUcfzg0OVEQQrQU/VhqToObF0At9sBP4bVYVkO20T4Hr
AamnFekp15DUczPcF5jFleHfP7jatF0FV9HAiC3px5x8vFyCYSOm+KgcFw01QST4g/++l3F08k4l
XgGOKqcF6wNGPUIaXeIlNkHeuGCcmaBdeGMHkYhrFC4j3detyRGrHYIoxx7wtyojHp6rdDTLUfcJ
zkL3nazECdXUKsXjXkP2G16DqOiJzhVMjbWzrOOvnkdsCaOzCacBjmavH3dRSKZ6svm+EYCrrPYW
Fa2QVHZLZsGAoUvjdNFRTSBa6Q0QAS3Hj7u2JdLFa1stDi9xJ/B2hZHdUC6x75tQJM2Vk0SI8w6D
2XrZf/UWiGR1TSPeVtREhFLA0F+teYOQIbfS9bYZ6Ba+fDwTwMIudzaQGhZEx4fABLm8LNbcZPCo
vYb4a0WOUdtcszMFFfHKzsoTwJwE6z+0VGMmi85WwCE97bM5rJOmDEgLZzEr7+ygxfjs0JjjOD4M
kTLwsSaLjp/lyS0gzQ6xHniId7RZ9KgxKL0AZEG+sIwT3SFO2/IJwh4uz76LAAg9TFjK90K8s2Rc
RLjC0JxfD2npEghHFbleTyOIIwKrsZNf4o2ESNG1QnILZx17oBgr3ZIE6WtSCoQErwJfTmYZ515Q
fUSFot5DGeVQKrVzJuAFlq4AQZyiz+IzDlpcY2Yy278yU+DZDxXn5PXBxu4OoDQwjI61vJiKs8Rt
iZ11vOrjJUrHQ46Iv0hOoy2dCFcm+YbtqzknHPafHcjY/EczI46902XgUuZC3eNbIEsHqn6n205j
F5d1eb3zB/mAxCy9WkejhzVeeA3Nva5bG9eU21e0H/A7ghJHv/rLhEGES6LiVHKuqI08SOblYG7g
GdgUbqUUtz0GtDw9L8f969E1m5Xv4W9LGQFhfUbDdqyyoz+Q2rK3itjz7zKvlWJ2WGyTXcpfWuLx
gLCL8Lairz1cv2QWNnFAT/qCfSIouSy6m0WG26OV5DNNbMTlwdl95GN9VxVFRwlLx0Pkkg6fj9g2
1JkTx+NXZVZodW9wG84K+2S3iQt4TK6DYN+pT8xufrvqh4c/5MTOTdsUlkNXPhrE1DjZabEK0l77
tIzeDSN/RzxjLOFVz7gfYsRxZ9NTm9wlKJPZ45ttHPkABuXCIzUNN+OnWfxbSoMVm472dWogac2a
dgZaGLqXzmsEgds3tICQlDa/pxmCzJlbq2Z9tZH+nx8mwhR3664DKKVtIO6+C5jr3Ua/xnqz/7ht
0uyN/Rx/id1eCeGKBZvfQe2HhS1Uh+N7Dde1BKXwhYRagzFfLYPnN9/XtFw876gPMT7JTjwg1kuG
2P4HfAwJWKCpOJG3PrhLuiB3O0t4diIlt4yA9nnLDrZhOYyr1TTJacJhyvzRAKbh75QouxNuipYM
uPXaIBbRuVcx1nYDtm9nlmyfjPSd+BMtg21sGc2xxjuZ+RLrF7Z4rgwyfRIN6SrM8lviRQS3PPR6
rBGA4t7Na9aX+GK4mzfF6xEPxPPGtG8YxTQLg2ANqEdPExEZCRkppk2PPq14mRP9gMCwZpyeQJhX
opMa5Ar1cb9jNXdNRZ/luKB+fKprCbw4cRjMBxtTnHGsXovzMoJ7g0CMbAPNgttGigMebd8s11sU
3BcNG9hy4ycxdNshJYQ3/9LYhtviwozMfAqfBs4jjMlBTDQwjwm8Fg5+1gCRsbYinwoVY5FjeQDl
iJRo5jW9mMNm5R6tqZqrmSZTQOed/SN5SbGwAiUKzGyxoEAzVWErK/UKr8Q73jXIeUeWWHqFOYss
beysoi3Yn942GPTfnbBWMse7raHDFiUG4cfTXMnlWJkryO58LjnKCGwUnIboCNKQE79qbUzOrAKN
J/rcaHJiCoIurYhicO0gI4SQLmN+ILdslKPX+TjiifPlb+QadJDrjjAD4p7yqCOI5H4nJ9ookYXJ
qQprPaWlt4S/3LyzWZ3sPCShZ/AI55kOWd/7PFVrSSaaya72aTYbc2Q46pDO3QbcdFjIZ7OKbw3/
jCPpwdJzeQoIXiwfsRiSEeyA9iv/Ll0CuUHksyai186mijf/ll76Gxy6Td5RkXR8F+ujVIZ+ZrIT
nTDv8mlwOFAJJONdq0ZUuUG+CEKar23JUkB7kOwN+mRPDk/Y4DpBSdZW36JwkwWrtbDaKB8Xzk78
3V6Z7aSNQfDkVF7VuMwVwcvq+8Fwl1DK8Yb26yn1nmafiUIcMNzG+b6/r7FAY4MQbcxcjkicCA1Z
sBMYSWmbyJCrD3SJJuBCj7tYDLuvVpZJrSCbmkQG6Fx1VDzf67BtDXXC5WHb/opnExApSoW8SiYH
IGM5Q1cYhIpeYNYoRI82mjHN8nx+yCz9/CnI4nqaH8py3Lrstlk48pjXk+8BBl3RtJTNZKokpUy6
ZkptRkMstPhrwdGwfV0Jlw0itKLnabLf4BDANzFqzPIstSwqWRZ6ZA/t677EAGAzAZwwEwBs3y6j
YpZPRjLk8vT3Fbsccasqr7UkIdegbdtg5IWEMzVMLn/yEJhW3ya3ytgE6duWaUcXq+x4ReHI5zRL
Jee3UW+QXVXLW0DsJPXLzlynXSR8RLzh1osMXmvI25zYjRL3lUlIipj2Af5UexQOTPOslN1/DMiR
Enb4rM7I9Qq4nbHD7ownrZrd3NzxPOp8f0Wh3ZKwtwUn2wgGFgc1zqJP3AnQjPAUxme+uGBfthZ/
lMsin5K1g0zRokgatn2fFBhmaukq+WkPdn97SUnzidQd1gS2uXyxUfmgW9nvex9E+8PYZ7ZyiYHm
5WiKLFj8ipG13/6+CIc+09DBm4RJmB3jGRyfMsZCtEzwp42Q7M6eCp7fadbFXzViMIKdnAIzq+/J
zjP84oG4mXzGfEe10fwXaCyL5ZGwoIGa1u4J7vnT5ZvUshpOaTFrdvrrnOaYyMeaQQnQEbsYuNpH
xeYBKBEAgcmiOxYBPxaN8mrsGND1z17onfaAh7/iyxT4Mx/CqO44t7p1VA3h45xiTAmUUTkOv7FT
hXwJ3RQRGxioGy2/nAkR658iLeXGnGCRidoRBVo8wVRxuYMzctY6IpfB2+ZAykze/CzGVCAbpwsE
sum3RUauRhAoIHr+sGMGsUaEmq6RjX9MU4GpBjcS9PDj88TlaQJKFRYAvBm/bptBe4GTJUXXVdVQ
O09zyjaD7VnhL5IDlPNoXulCkZHT40xFW/GWTZmT3etx9/FVvGUiYL4RX9sBpye02D5bjECW/2xx
Erw7x87nKS4wsstvNTtq4ie0QMWzM1Fha/af5NnPaf+32D8fbyM14BDuW6gd7HfI5DQZS126wfJk
V67wc2Pr+jzpnQIApKLuwsTW5DLCytP1vn9eG/4/KFNboIx/Qh3ADGiWUSy7DoPcucRnEZj4FGaK
VNuBAV0+FgNH7xk/RTAOHCDGsney+Xpq6hoEIJwHXlSSNnIuh74R6dF+Bkc/GPnZN1hnyl88Kcqe
yjaMchE2ZmfRauyf5aCYRxrpr7EO4nL6TiyRHNB23WgKrOhhqQIctX5GO7x76sg8wrNzPewTRNQF
/4XLGZlkRm8/Bk7JGrGvl/goC6uvR0C2TFJ2VnqVLjUzjvhLZsXHI/AtKM4QgKSHazA9EzMoqoOL
eUA+CO0HRGU9JoqGdYS/E6U128r5EIgB6Hn9xdyHhffjD343AZXpeRYOivAdWCKckyD+MfRtUq9G
zDjGR6WrLL8DTsvvdwp3dFv0DHsBOKVjSJJerA9rH1/G5f2LtoIt3aedDnT+nVphnK2pj8u5eKT7
SKOWicdrAMImaO2eCUJTwbEqz6P+40+23ra0Qr2KoANpP1QsrIB/CWiQXh2j6Y3Inix7wQ0KTCos
j3CRtumGw9Cy776i9RRaZNGgw0gSvPxJb+Vu5MfRb1aTZejZP762yyFK4wXPQjGlQwvS5FI24dGI
DYUbmQ87rKK0uHIYQw5peogS1s0itbNBpedJ5YAl7OeL1EUmiDyn0ESsQj4DZC1avctF0pOOTNfu
HvIpx3jvan8mSC4n8/saD607Hkdr8M1fRU4GXnltOV1l/SIQssrjq7ClEQYYOvZDLyMOqUgc+xOF
zuVQ9izbVYHt2dCWWN1dCnTYZiYE++Icu+imOD1QG4PSSbyfyG5+CVLF4YAmVSRN1oaH+h4V8v9s
T1VvJU3Qt7bDgwp8pjKKqHeSJkqBSdDc9THr6oK9ecJTOugewyksopd4IU4ZlytjpY3vedNV3N7c
nHpox4sDxh2R+zT4am3ym2YjVPLfTTTE+S/67ulmcg5eTyKPASpAiU4v9IptAWerOEDjPVt2zDoM
tAmT4yLZ4onv1XtbsobTl2f6IjTd0VKcI6YB3XwFxtu+ooNAIPa3XmNf01uakviV40yn5nyQXJ05
p7ap6WE+tkFrJzM0LA3ZG+MhCKhC98XCK8CdfsR0NuFFTWOf301iu+L0OJpDGUhr5oRbH1i4ObVG
E3MHyTiWN7lTi9QhDnoZyYWdJHh2+4patjmaCg/w4UvXJqjVrkFBEvPl4wlnvRtDtAox5xDkgmRZ
nD3fVgJ+wAo3wxQ+7ihxo2+f0o8D8Rc2IzMK6AOdC1IiVQcpRMOalmLvG1erW1LzbJRtzNxyUe5v
7iDSQd0Dt992CS1V/zQXPFHmY0sKWPQZCXnJQdL2j7yD1YMOJERCl/PBoeUcANjsHjgMNqr6F735
iVOdaATidLT3YO7dchuJe1wnrZwcR/WSl0y+KJg+eb6XlZYXOlwJ7cYeakMe9cUiYkYm8BFj6mEu
8atNfndUNzT5HboK1/gRSEAmAiOE0eUfWOstDNhlykIOn3inzkb4tPguNl3XFZWCPx72i5+LWg48
yH2D4E/O0E5/t7GgMororCSK9fTxPbyVR1CfoVTxaOvCv4N8Ge9Srzut6Jd8qLYHfzOGDmEAVoEO
xlQLuFdCtsr/oTrwTcSoyoFN9qVd27p4anAmLWdyHMR2QnGv4Ftdn+MjkHJYaHFzg3z9+GYv3xfL
mOKV0bSE4sx5V5/nUyvCjbl5SJPMZ7EsOXx7f/79+YWPUPSbH/bCvEUW7jCftUu9+3wk4fgtnstR
FxvYizuvihXfksBK7vfWiJlFTc7Ub7q2SkshfLhrbTqDP1MpvbsAXjOCJzpD6OQy2WLeLgjkqbvE
+Gz9F5R05xXQPR+y980vNgZB1hh/ZUsHK1kA/u8fvwC5wX9W4wQhoglHucDGQi7i5STOl9mlFTVe
73HlTLbfgmDsgxMmXBEgDxfdGf2JJEOz/2Si2pdVEZUge0GIEonKkDF3cd+5ciZnK+vuns6ipB2f
fLepV9z+umy728l07Khr5/fBIp0Pd3EIDnkSnJX5kkZ2Jvh3m40cXHsfoR62aSALaXXq7FLQrp2t
5yQguxTcZMkYohHLpOCeHLbH7pARzlz/hFUVRcTHj/WyskIey8BGZIr2jur/8pATqahZCFzO7odw
cs67rp3m/gFbgC5vr8cqxzr2794vtUKTvI400U2mnLERNH7yki+XlIBnzWvGeNZmyX53FJmLIYwd
XMXu/bOcB9MtSC1d2WkY8OObf/9xrFywdzRCIoqlpHs7prNUKTjMTX3BlsQHKMtsQXvdYqKAHdz2
89pRXZhl8IwBGlHeMJMDRSTo5Uf2fbTgqDy0X3YBcHbuV1zistlexn4Wrk366KfiPlkHOumuusrr
3ebJHgccnU40SUdmd+826CSmhx2t3BuqVIxqHWwF01Q48SICZdqVRdgEhrTbkeTef1PbOJCs4vFb
ZWNY0WXQGRetQmE12EIxaKlUZOwWXinkWBLB3dCEpfudznr8Qku81DgJneWnpRDpQwLrqo6BVkzV
1SwUZIZiEGgWcyUwslTXoVVOhPtLP5XSxlVONtWob6VSmjKgZEYk3ZRu+MxGLRTfFW1UqIJSTbyR
ASgNeptfyYXS2SKwZEdvHB+yHwrIMlXAklMzyi2JS8TfLVJ95glAvyNpkdpkwtVE2lBgdVEh0KE+
URRyBHxd49LrT/hau/FwmDujW72bvqQjJyQLYqPhXIMzpjnP3HcGR7I5JxXTYv9NP6z9sLIvx5nu
Md6Bs50sqBen2l52tAVcU0539hnz0dgw4JrgxGcNqlkpgjgIaFFY+F9pydx+EgzsUB6m307Sqrxz
obU7i8dHegaZ/6mz248FbuWm7nMRMJLocQDhdKnMgDGbf1MhY5HWbTiA/BrcOaOvTMUF+Zq0aika
i8qEuwQbTc/DtbJsHqAx2tIQiT6gq04N0yr0vpR2M4f36ej3428ZHhG0AsIvqC086tKKdqCKQsyM
yr6ED8UegNCMrHNdgMKWTv9fCJ9SbFshXLz2ejIbQcjxMIeeHtchgbGG9SCsu/IQZk4Hz1IAm9c1
eRKoU/kWCOaQZ6a66eJKUOYKSAEjUPQki/pj06xG4RmD8zXOPfqCjzsIv0NdtibOdxg6GpElvpaF
O0lpBgThPnVmO+fJVbuN+fZz7lauy8HWd/6rRMWJXUaSbYl6Wfg92wvc+jj+CzDDcl8gxafxK/Y4
ZWOfDKMx1hff3RZj+Er3Xs26rzbyIGhLp2W+R86YbVZfHHvNA+8MAe4Cor+kpejMNgWpnDR98GoG
K2dlz6IsbLIaNseHd9xOuxiA1ZC14GYrQ6+bnv0gHwy4J42ws/IK1tLpVWAv4MLVc9Pfy8C1smc9
rEdvYcqSdMX/JxOMnRzPKbD7+noaTBmGWqwQGfAdt41hG1jkTlrZo4/qxEPJwNSazsy2M2WixcTX
Yjs2baTgCOiqE/5i7+jysnyOiUNrSzUC4ZLqktAo2kXTk5878YzQa9dzVkvCZrvfqR5iwerRBmYW
cNm0Zi7OhveLRlP1VM/J4zJ+n1Q3OdehXrp27o/k5UqWv7OSfzjrWM1zv+X+mHbPgC4rpE0kZ6vi
szVrAtQLLrED99jdsRLv0lUX9TAoPnY2sfmyDFQXcGe760Ect8OPprR97N8dRb7G3ySHZqjwnxao
c5y3ghcIWiNPaFvos0CdwJMJ46Nm0TabjAJ172qmoyTomB8LITD49yITbF93o59hhtlV+BDPZ3HO
eZj6QO2oLRJLSJbWSlTyqNLa2/Cb0Qtlir80i2i51IrJmNeJmWdXVWhgvUEWsItKhUwAmWz42DLs
cWvl7jtnXYOfeITxdg/kM0WkCNAybZmMAq1h0q/m77F9XvV6ngKLvI82nkemV0oaNbg8KyCdHnBc
WbILZEMinJem73dRgZbIkNgsp594EWZ4Ggl+ZHPT0NHOtTvnM+C+PGiQkXQMmYIuVhG8V09LQzqw
X8Yl1vZRgbt806TcVdgaPhmFqDg6GrsrA/tGBKMIPrh7vYjTC+1SpeN0IEfIRJ/l/+69PLPv/zPY
zg1AxMj3zPupyuXfOxq4wDZOHgDJILIrx4XJ2NpfkGkuAnrYW5Fs6fesJ6epQpxy3uZcf6CmmYNN
9rUd+8nr4QyXa1x93RwZGkRfQAA9OpQZkFW5tiga9LrSWAVKvtMoDLRxjSZRmTUqh0G4Tup0CL0/
sLsWrL6wUbBRJug/WRrAx8hRPl3XbuiJ5OCwA/g5pRLjKGdB5eawzGaw0JMqgiJfd+dw4iytx8wI
VvOh9c5UWzM0wZ8d3VXJ7zHkcnUYgUmMv4oMX2jdaV0Uk+zqOynZwFmwIe6QNjbGlJNi54B8IyMw
AH80e2LE7u1XRGQpgzYwGvEA6qI4rM4ZNWgA8d3XEvbexQIMsKmZZYiDGeNmeUUrThRXRxJ9JonU
NE3MeK4HLVzXwzbUPgR7JbBv9xgmsQLcpa09ogTEJ26r8GVta7rLoUxLx9hORVfL++UNceH7grwX
jvtABwwQzD5fRQS187NVx8b9vJ8QC1Wuwh1rJU1oYGpAO1ZDH5SNkuVc4466qNo1XrToiNwIb2JZ
Muk5lBEDY8a8U5WtKLTw8JN11smGkQGDNCZZfpBgmA31MdVNO522Z4psTnP1IbMgPrHHcOIyOe7a
E0RgUlW6+2+kPuQ3sqMLNlomg8j9dm1Y006cOgKt4jHZCriqHo6auaD3I1I1EWoZaIIhYPTqpIun
TpeHqENktdiZ31jz7Fg3oX3RzO8+PLf0rHFsZ7FY0AWpBqp6XdmiO/Zwz5sSq7RR1aFI4kmyyIN7
3WUl94XwwgjEFUiP5jFGFor2RM+5TATO7QFqw0Hb2fVoxwimH6q2JhLUjDz3tdQvuyYjZHsZMlwR
cDJI0Bg+O54phLszxXE//RbFU0Wi0XJu+MeEUeRgHAFEcKAVPUZ2BumVpqRBaMoCISHP1MZkBANn
cus1B7/2qpjQzkX0f5G62bvC+OzNLpnWoFmUF7x/wu9UW38zZzIsUZ2lUAko3nIUtTC759V6n2PI
5rduPAZBuhXe3Q5WGPE8kOAeY0yReIc2m85IFrskDv7DxGI0X60mRC4svRY1OoVivMrnYARx8Ne4
KAbWqbNwYK9e84VgifweJ3jZd/eHvLcgskPTD0viYsnQfOq1hIiG1GoIrjmELHVzdNMi7rP/+vg8
eYlRYH6IvScMQaCwIHUvMYpNeUudxlXxpSyI+HpEiK3r+U344lUzWXubyX/0wXQKcYQHngH2V5BX
l1BcQTZfizdv8iUrkjZ4XTkp+Ij8GxxYcKJojaWsriu2Cpb5jz/4kgwB4udAG7jwZrAe7jsVrGEE
mGGWVXJbzWsTuHcAq4MXfwnxmEHCjcRh9Entsd3OQkdDtlBP3LSbrg5uNh57amc/5OelZTBxHsm/
oggc5+bbxxd5yeRC35LCbXF8QLlCgORlC/CK2sX3m8m52cWCWo647HZxGDoD+ZrB0hTGCduZJvGz
Q7QEfvBjGaamafDwxeQtPdhlB5Tf1alRx4SWYqXvk83s2g4+kdqnr03KgqQSBpdBztWouoIUD/L8
Jie5LrFzAcfVs0WdWYGPb9M6w5//wMjgzi2PznnLxJ+UdsZLJtdE2sPYnOzToJLNID8kiytSjaIw
tFps7AYsDVqcplJq/6ttDpeI/NkwSOqvtvaR8xwqbs6PfmcZr9bIooIx1ZlQ2W3xdj02+CYS3EPp
owNPjiY+IMZwlSRb3T3+N2NnthtHkmXbX2nku1f7PACd9eDhEcGZokgxlXpxkBTTZzefp6/vZWGu
Qmfdi9sXKKCQEkUyfDA7ds7ea3fMslf9UHnkUJF3M+jS91HP5ejBBIF2w8luBtcLopCTy8pC2F4o
dcin5ODcnpoJg2GAg8Fkc5d7xPvOBRJlU8MzR2O3GdO5AanTEzKb905zLygDgazT9O3NNwCjaBeO
q1NZ3muxxQ4mW8/WRlK842lDEXzbmjHiofM2wjh4QI21VhxgUOo0BMs5RSaIdVqDOr4nnEq209lq
tLmLEOg0wfqwdr1vNdihM9k1cDR/S5DRTgBP12sA5ou+RNZMhnZx3Gstp+/9RftjXcEHkZ9ndZBZ
iRUtiQq3Z113wBaKoFvLUwH/xvTOpDWWrPXzihkAo/U2rGVCiFjfMxa4aAwqNVGJcTp5H+B20vyc
cARpadoVNea8qGuHmcduUyDOfZo2o3EmcMfUVt7haFp6ryXI2Vo5yR9YGVF9Xldgi8buBd3QhjVK
bwNgFk+cDPMMFnouPL0H9zs2xRsRU7P+TvVr+tdj05G0eSgWSPzMt5A8MDnb6Z3q0JT56cgN6Yp4
lMx5v5H4JOVV2JGmey2gcUspE9S5bdqENDgPRSOr6Qkj0NhTxc4OQQAmFd70U71ISV4z70s9d8Zm
4K5Qz7poJroXjF3ua/nr//KKgYH4ex+aHjBNYJZ2MNQ2koF/H4xh2avREcBcn8jaI0UWJWsi8hcD
WSVcTFbC+MqDj+Mw3SxFXQZdA7cDLvwVST1jGy3GktEPG3A3Rg14pLt5Hhp6c6ORvJTlCBYnsKtk
vjc98r4O6WK7NzrXYORlZr8kFwuxK3284lAGQ09EYsffpefKLDTxmBdgdYi6hnp1Jjy9yaJUZNNb
DMs8P5G1PeOCMw1Cq5iXimPbDHp56DbfWfEGuOZ87aLhLE/CioMmauPEGw7ZsCBIjYyhWIzbIKib
B5IePKIzcPt44VilczRzGtzCmuzgiO6MCG4SB0cNTJ3auwMaUAfHGTWxz4ctvOeyHo37EavJjDPF
Mn8YbpDdlIvTuyFdovyBKOqRiN/MeF0qsjiLoXtz07R91QyzeChtbSG4YSDWoQ+ZFsbVBO4rBUx6
R7uKWXi0OPaWEcNgdVWv3+HB0X4GU2Kd4RtW0YoZ4oiuOTl4Tu9f8VmNo66lrEGC/seLC1Ql7BGA
AOoKtrthi4kHCkh2/KaX9nZiqi9DL42SKM2sbb7EVtPdJ/huTsU6OF8HX7POcaCLo8gbSTKkeXDL
MK8+65wcZBpkKdEy3j3koeSqAWj6ojeO8+dq+um3uB+6J5Lx4rsE/Nh12XdDEaJCJE+IrHPqpXk7
uktuo3raiELTrWG8JdFjeRRmbxy3ucuPRW6bYMsmwqoQdq0/G38untvRnr9UpGPeAClLH2ZPh3Wv
dXl7LKtuu8VRFTxD3SpvjCR2vvioo+0wh+ZK3lXp3+qIX7+Vzth9C8DanVHcaAf6JPGV040NuwlN
twPtIs2maUrssj259XMzzATbSA3+iYgM7S0xM3FHmiAdDw6NzyizyXxoOutMnJx5bxKQHc3btH0W
XSzeE5eUbAhqGslGRUdTKjbeDQhqV55Yiysrc9bHzdSGezfpm7ORTtN1OhPGacXbip4882VigrC/
QComqQvOcc1PMeKjxtn1tmnsNcx9v/NOflnEf6E0fg1cMb4bbG9ndIpBWAB6wOTlsB5mhf5iswAf
taXwH52E3EZrywR4sp4PQFvYeSFFHUSlNuOzjYQv6rexyp0sxBkt7ng0OSYEzcx7YtaYu4CSUV8U
xl0CYOZtyWztpjU73F8cd64dlpMnITIspPC0XmHMEJSwTflbWhdZSRxQjXremWs6JcR1BBUoOFTC
k4UPdS7rdxbUygpN/i8P2XgKektY8sLV1Nrvq+aRII1n9boYm5E1I92KJxCFw9PMZsM0njDXEcxV
6NOGfnYRW5phXAmjKA5aNqWckOmfL9OpTKr+T8Mj5iilWDtqM1NnYpY9PSMLck6O+D9f5xwe4DKK
P9LNHK4h2n9MvfXq0veH/V0sJ20kpWYLTHJcXa/Rro2hLYI7enXVFR+stA6UR80DFUUanBhtkmHf
tiZbcqrR38G61rC81mhgQ4ZV+hsKiuUwBw4RAXaj/aklg8lxsMvsOuS3Kn+6W+1c5alm34ptbX9g
W9NuCo40vFz2ck9eynwzZn2O4sN1KvLm/PbPmb3j1lgd9xuYuvaJQEPdjuq0GE7uOruvptFXXRTH
WnfjDQ6hpCMF8aeWVumKJrIZIG2YgMSOqdNn9+1ijUBtYiKBmsLxiAz2cB373xna+wez70hnrLnC
N+NUkQ4oiE5JSQf6KoC4HUczT7MTXQz9a8IkYAprv4r5QGRE64h5v2LH154MGHCfwlpZfoLMusOL
kmchF16/meGhHX1rrF6wZ9JlWzb/LbZE8o0Qu7YPhZSohFyF5tkIcueULyQxMqbsynMi/OyH7Y79
laet6bvdox+w48GDiELC3uhuZhkucR3zamK5PQH4a28yM6sjIFt0wewijvKsyX76TdoeKHz9J0Kv
A/BwpEeV/rZwoO8HjDVmclttU3PbZusDv/hH3rvVR7uRWO4mUAJFYbF2t9ZwRJ6b8a+Y0d0U9hA8
YFqyj2vmdCernZMqdOasiXJHc+7sZnFDr9F/wNaxb5di8Q5ByiJU0YwhhoF3N8q6pvy+2WYK+9sR
PdqbIbhqSBJ9cWEQQVIriuyBbBXzwCZMxme3TFduoG3XOqvZeV7X+MrmZ+eRN5ERmvrTBNyPvmd5
IpaS5MQiIRDwU6nr6RJKRfGW+ZAiis2QzJBsay+tsItlrNko1LJDBmGcKtIMkgy/1n5cVGQJ1fXY
sSO7qq2fpT7p665kL1hQOM+ptqc/FCmNQ3x5AFKPA/S/MjgsZTJv2auHcZY6NicDgi9xFNOK4koe
Sr3LPG+DF0NmnU7MT0HE6EDb8nXJhqT9I3aCapl+NVpIKPYtyn5caddB7dT2x957ZXQBCvTQV1Bt
o3Wcpu0edU3SXXUx4w3oVElDMh9vnVs/5NU4TCMhP86QH0dgfikpdZ3VRRrpgEya4nr1P3WQq/EN
yHqDYGu7oMTTyDeYTy3j9/rJnts4/z44iRga8CW9yL4C84wNg8ZsUZr6LUPfxXHP4A8S8sNGkLLA
jmcA+sR1u3Xq3i2jR6d0W2PyEE7xnLNxhcA3pB2qX5i47RPOPCAIGTEflU6kOkbBhYTWbluzBihe
smr4BDhcjAgkMSQ4P39B6MzGhwtp0Rq8mWy4OqHvieYcFzFDdvpuxUbaIJCAONLsTS9IvTCK+stO
5a82RuOC25EwG1RTkgABnM8ZJOUyeulk9H9xZpUyG32d5XFhcSrZisF3gff4QZXGma7JNto+XkDV
jx00xKXW9k87Qm53dAWxXbouKfdsft0DtRTd8nk3M6nBiTWaW5UfNl/r1+QM4avhZ6rBoraBELxW
/UE5BIFfdZmV7FphZEhSv8pzLiViaMeltVSNJFL1Z/s4ZjdeidmUTPJUn+VAWCnP1Tlit0Moo+uk
jGBtVssWG6cg2brW5wtuyVMemH2GpH6bwvK5t7USLu/dw32yMxF2ztArqeK6lIuPvxjXqTc5k3bN
rM8iQyjwuDTizOl77czHeBKd+GsIXK/LbzkXY0ULJybAenOzJURwTAcTI2iDiwUOPS+5yqyoQbX3
KAxT5ZfyBWNxbI66LUcXsYcChaZ1bGjgwDuTJHkD4jk5Uut5d42I1pduzDadaffuI1DVr3OJa12e
dgvhYFYpI/nE5HQwHH0SA41PAO6JYGQZ+7Xj8fS4sr14Uc5KJULqX3NYBzUaChJDwBJs8wZ45WyI
blwB7atOa2uby4Low9MmEyzepXs8KafvZJobamhNFLRvw9qiJpJh7xcDzN5EttQcphaNnEH90vCq
2/SrLcuwmgZqFYuNkRSxiPKGxhQspXOXF3ZD/2/vOnoXlfpupeVkIduGLpnNS36uZvzW1D5x0a1U
g2Ah+VVsE78XtryaUSBz7l5jAIa3VD6OrVQ/vK+KYDhuDEyIIcaHlFQSONPa30ABSm7kgH5GTwnX
5eSA28xZ/BFw48Vwt8+hd9Of204TZ5TFDlK9CUu4asvrAhesf99tnCLIcAzvyoqerlTGbzH37doD
PLnoEVLCTfJza3Wu9i1nWdBfdAi+DatzkObVCWvpNP3g1Ja91ZIyPDMvD4ziq56WI8jhxero0/dd
m9uv6Zbk5V3mAnc/dZzH3Ce1lgwuk30Gape++pBUeA40AuO5ecxv/9VJVy/dPmbcjRiTssVVUyav
qFkOLBS70Xm3LJNJx88noYlHsm5GOa8H44CnDbFE5QLlUbrjjrfW+TF7ixF8iJRS+r1wBnnQ75R0
bX9pL+YI1QXqY12qOrDcy0HQ0GBS/1qtpHe9NSaIsjGkobaserjaAJWzg1qPdhSR0tiAMJa/Dgb2
aTuvlY8iJvZqu+E8eOE6NcGM6ENdoq4omko26/015lng+Lh8V5NRoxcJV8pWbPjtgolU8wO1YxcI
rVi46sWWuz1ZhHKft2io8IdzrF8Goxelulqj921+9RjYNEGxkjvsoNuosHmTDPC0e5dxBkmdixoD
masnAwVKyKzmEiWIq50XtZQBJpbOun0arubOvWqg6OARkRfMSrdfDb38wvEy6ogJ7UHVpcz29L3k
r2gsq3xTmwm63Pi4w3e6CsOMoDN60XfS+JGeQfWY0DaT249oG/nhFYqYxAO5/eyeDVGbi2AYMpnV
QuKJWohd5AK87ViEpewHvb10xmQTKI40ClA1c7vU8zKosVuezVK8YBG+tb260wrL/npZGXdBAy1o
AFfU86LIXe+4T71aonmZzkxuKVcCWoOy5lET1LUJpI+oRgwg2tAoyeGko6l8A4rD+IuzusZyrjvh
omUjm5XQQt233QS132xl7BPA7vm+bZfI5cadY7k9Z8pR4QnvMhC4TCChJ4yseDWQPw0cPYbWgOL3
gnboLjAH8tynsbuKs7q3xiPQGKLkbmh/+m13NnrSrphHB+6yQKx0Kx7+M/SuQse16tHNmW6KKpWu
wwm0KBL7EUUCOKGwsEpcvFf7TGxT8mDL7uQ8B120fFqx6Ftpcyjrshk++tIQo/lsdXZlZ5GjT6s3
nwxjlQgwHTQkV0bN0MUUSC/ILw0dBbycnpeUj0/Ek7PlaGUvN1pFbUg4gEpL5EVnvXsaKYnld4VG
KC8gcARZATSXaViMDJFrpStaptq8mJK52Kct6adlkKigfZPYag/HGOAOQUIo0hOzvxGQffnVtosk
zh70TXqdKwbPZTRpHCkjZAdkMD2QicHRNEqsdPGKaM9F2L1cgQ+3wvyWwzoqA2S3lzd5f4yVQLFO
p8GK75NMWzY0QTBfRfujN9BSHQVhMNMaMT63+RR7pWOp+59VmmcN7ySeXB6vi1wtSYTg0S4CpEbV
0fX6jGul251cdXcP8w4CUJ64TCkgwKNIQdZ+Acm2lFI5hzKTfybGTr6heZzKwVq2eHKbbboLBbRn
esIl7LQcVA4kyj5HHwgDicclvUB2RzuYsVvvMol9Dr3LhBh8yoH77tjb6Q878E3r4Y5iV1Ks012X
0+Ac4DZbts7R5akoQFZZD4Kij3C8OscZgSmYLZh/l4hqA7dV5OVIi34hk0CWBiQuM/AbEExyiWoX
IBMBJgPVEbS2BasxmacFoi46zqgSK2KmLmX0Li3E5Ema0PWkWZnXR7+IdoRhcV8MFS/VUrTwiymb
jNoRiQ2XDAYN2wW/wW6advpKDqtXsoCYQ+arXZjdW1E4F96AKm1pwnTcQKXIFN3a85Dtz0zXmHIQ
j5hH4m6GuIOef/aDmBnDOcOedTGH15RjVGXytVEiMr/U5Uu2X1fQ3/JNQVwgX8MlHuTbq88sJ04Y
9GA89GjpmrmqDmpvo5UutRYrzcj56Fn6Vgtki2Sccz5XL91+8gD2fzmA9FAgr/dlP1M4zF0+Q66E
NNrux6QVjG9vRDXmYuYf6kSaiF7q04Y8HbhmapPf32ny4NRn50ycn1oF3FsNj/gZ9rgY6stJUQH2
BVtTfnM+vOQH7OlhlRIh7GodT8kb/NWSq+4+Y7VXYn06bLMXjoxCR+KxlVvOvmSjRJJr+6jDcEPC
qUzhZQ7WxIkUVxJBg92cEV1Zs3HdXKrvXR2oNRbJSbdpZrDyHUeIZXwYdaHVIxegUOQaqT8ylSxI
MV9M5bf/dTeVcjLpennzdXuh3xQiAKeE2nrIEdjvR2lEBULPVr3SxRs1N1y3AOVmqMNxI6g5YbJF
G5+Wkw50TMlo1X2wBl/edKVt6vxEeniVujpRJfe+kQecnfhRgUIw7P9F+0Deol2jhXhWbtBG7xAS
fdx8O3FAW6iXou1xTuWnX4hwpeAA5CMf11qZ4lMl/+2gqVNBodvU+Hm/VHTqVx6ahRbALrhUMkIy
iuVN3LVeSsJDyoF81NU+4KqGBj3KS6bXtknBUm+18trr6yJxEfJiSsGKcoejI5RLbYDNgeudmEKe
xPYQu8nwZB8F3pdka2wdUAXwqrQ3QAhP4yJvxsoSzTcTdLD5LjuMfGdJ7IfezUEtwS+hWPujctuP
BI3wPeVxTf4ulxpmrxanYEasF0moL8K4IZ6THsmNEllz/kLXQqCMXPyHS8WmmjaJ5dPBPDh0B0mq
99huuDccRiV/YMcbVBqPLVSFC5dzXkyp5FHF7r51k81JlWkr/1abkh9FGaaEpWjJqe5buho8MO6l
NaJ0iDtERVVR/UUdXKlKP7EbKYXM1UpR5ONEPHtNeRNrN4aK8QJ8x/lnV8bs+wKjtku3TD3r+7XT
UmuRa9ul3bK/carWXJCE8Dl2XMOuBkHxIaWrqnyK8Va378jMOfJ7LGTy9qp2l541lzaZ4oDsOQB6
U0w1BV7Ra1sPcDQdiwdQNfo2H1p9CQyqHnmcEXknBWuq1GamIGU3u/PN2vxmlVguHQQR0l+5m2Lp
lmWsgUpW7kyqP+dYuayJi9jgMVcaRTbyVXKdEzKZXnfOxo51QBcq13d1FPDVKr9fanwUcjtP20Le
dc+9iPk9ktzN5d6nnejaB1clWBomtTzp9AqSsysid4novgARdSDrEtX/UgcgbUE4cE/GjeHQIx6t
Wfj7JlL1pnQi/6JS/M+wBURrl5dOiRLRGclL1FsFBsya+R6y1foIRlxauH/5dJWQiLOYrPX3A750
RfMlv3Q+So/Ia8opUT0OewuTOMcVjBQxAXhYq4vmbW+5NEk+eCbRBIt+Sl1N7oe7fk89yAomTZDb
wMUDwCTviXIDUic6SOYtre93yFKH47q/r1i+xROGiGp9LFvI7n6oFKtb10nx7G732XdHlQezByTs
0Las5ZhiHNExbt10YzQExmcn3G7dRCKOlkjZ577uebOQGsOdVNUqRNku92suNVqC35K3fO+nCA51
sqzsJvmq7kcly51l2SBUEMy+WO04q93rUKvKTTi+JIKliFsoqEx9kPwLcrksv2cjxV/WnJEsyN8I
0Jq0FxiOnw4LJJW4oMe0/7Z9kOHFftzlskyW5QdK3HXRuzNsf99YI3p0kqtdIiXivVSqXlce/rl8
CrBF7BZPHb0xbrUFtY9PxUuMeeqkxPWqLbCrNdVL5OW0/jmUtrYsMzrdlYAfPPbyu3pVzXgn2mXO
bctSxkbdX0w2u2+NfunGx3W2Tj4Ke2EyKVTMpiopRLhSRCzxIPJ76v7IP+hVWbPbLzSSQz0mYkMO
s/igbCHxBnnLvJqdwaN03M+Su6Zc1QfG5Yg/jsgJk2PaGvZQPLPcycIc5rK84L5uy1tqrAxGaIYS
IurHqDw8XLL7Op6WmHP4wgHrHl0JhS7Yvd22LYvopiCFToTI3eTivsvQ95fCS+D4vQf0dHn7dsFz
rMAavZKGdnW6eryZhdUX1FVKQKsoWru+PFj6ZDxW/oDnj7nTpRTdW8676l6ac7mFqar6fEWumVXz
sFaiy50gMONesPWDmOt+nV61lCYvJ0q/NozlZjOIdSFswq3KcbtvkP0vzgN2MdBzsle6xU2Zfi6d
Tg118orazL8OBeoa95ya7uT4WJyMZCRmyAOpHDp0kcfxkLvD2n4mZiOmJcLBuBUPHLWNMnIbunDj
Hz24EtuPTAwv4GSdbbO8YxPTHDpvk9e4kexGGfd9DtbrdmoRRaXnoOQk/mVNp9G6rtdalK81j9Ff
jsZY97V0x2A6wdrdmGvm1erSjkc6dSPmdvyuN20nHnDFxdU5nvj9UFFZKLoF7x3EL+cIBME+0/NL
xy9Lx7N1qsx41c+N0Oft1oQKExUiN1HUC9OjLkhYfpGb2IFYwwGX9xjp84L+y+rT+aZzJlfQqeF8
Z9zVW13PGLya3D0Btwmg/5jbLG79rNz07mT3wTCIcPTJP8tOdjlrZDFlQhvvNVIByvWANhdFf5gx
Aly00KnjubDIOdNry2Naq8EIPIxbN69Infy8nwglQ1hmLweRkfSThxm5Uui3U9YHN9J5DSwM9bbu
3MXIjE0RamkxecENpKhscENrMvRliyZmVvNjKdyqexNOjaolmFJnvsVFOooTIF+zJomu1K8ycBSQ
nXG7PDZE6TbXLR1P+z4oe6HdOgIO5ofPotx8NLrr5vRANTzqP6oNvVNxTMdlsqewR2be0BmGdvDu
ljMzJwDkf2BDYXwVOjty66Ju5hGRknqHjTsd6DW6WxbOo2eJH85GeSUtbgvdtj00RzUOPSNJtDuU
Mab7BZEMVybs7GAVFvkUBbMoUP8MobK1cuyrRNJO15C5pqQ3qGVZQ8TCurqLv/dCWZX4yoWQYd2Y
/vDptHM4UCWSSKQl8KzwM6aKVlJcdqWmXnCvF/dKTqy+Sa7ml6x+E5uz+i6GsXl8JjKVmOrss4y8
smafN4z3IF4jJVLeNxzV8lQj0hjy02Vthq/Fw+qhpNcPo6CVjf4f9AlBMea2Od/iqe10/3Gxt1rz
j8Vg0EnKMk8ekTYDpd9nT0qUQEZ8KUT/dWaTxdFitKxuPd4L8TI0fly/Z0Phxj9nEuIxSOqTXj0N
5WDDlehlTrL6tOved7r8kVLXZ+uc0WF2Sn0wGQb15avHTrYeBd3F0QfzqCWLFYGllf2JQjFysktV
kvAhTTQcYDiy+s4Z88Y/r8uANDPWTRL3HltjTEp8vkyjScMZHY4TPfHExtxTUuC+fXStOt6+jxQe
ZJK5CCmnA84w+gVHayhwhryZpZkb2ln0ZQYd7qvX8+299gqpjxFMt2k3svxpeCnXVATAsLMsIbTy
0DYTdOql0p3mOHZt14aIpkwNKxtxpA/NErSIn9Y5ySkBHL84Ab7qTs4wp+U5GFbkSfAAvADhemo+
F7rW6g89DqtoctqFkVFZ/llgXn0F3l1cCdMfP9h8hibyNp0BbODEeHfWlB9aeulwSxMR4n03NfPn
lNGDu+JcJ76mdDEfqnyybvx8mo7jHPAiDvSX7Z8N6cV11BNM2Z3TqVw+OhtJWehv5pwd5n5s3tuk
gc+yogGKcHV7zx1m5Vs4qPYdEA+Lwe+cp+vJdKr2wXWW/B25ePvI6lZyl3M7BaBYWd/SptOuvJh1
HsfoOl2ZpTHjxeaQrf9AFs2qVjZi+INaPrnpufllF8ZitLwoQet5bdL9/onzYrkBxpqi+ugCpAiM
ILh4RdOb74wgCufe5JhXA/+ec+OQMtBuw67L6JAb7uSeE49KL8wYa7nXjrNlBSYXP8kRg5n9+1ZX
KJAS07WgpTG/Q0dRAiFZTYxYZq6390QnMC2uvdIsopwDEnO7Vlx7VWZFuWHNd3mcGN99XXg/oA5l
H1lajDcoH63HeTF4ygI3PgWNqaNfKu0bc+4L/zDQt19CU4+7G1Ab4k/2NnaGCdPSn5ph16c04b3j
qPdtRHn/PeY8RBr1nH+p9aA6DeYQnB1HX04W1P0fZmWmr3HmuAcnKLLTrG3x1zRHu+PNZskkdjSX
A0iX9qG2LZbUTEunCIVd1Z6tyst+LkIznnu/T5djMendB9rXxYtQNtIAtFNtasKmSFhZYiiWh7bD
B0n2EuysUiuaB39Yuv6oj2ZVRVNQWwhN9Ww6YxOf3/KAs1hUJ71+MO14Qhiy2Lc5YOZ7hz3+dktG
dIPp6jwbdVuexjwmOB5S/zW4uwRN5DDP8TXazTE5si6JZ39ckztgr71/bKjgnuYkm3+azZBwept8
JvJW3vRdxAexni2ZevpFX4glYhKd+/qhgYh8z4/FtJrE26mdhuqj1EBMv+T+ROI3/+Lky/nAXxl7
5lut6XV8pWuTO34LVsRMzr0/Lx6OQo7fW+C+OD53aCkO8kuy5AxAHUEvgnUGqJictDE1R/o1Ijas
47bSCsZnOVTLI36oYrg3Zywk18hzGuOaPlphvK8rOQT5wQ9m33lN8FnkY+gZvG2sLSYt4yFaiM+u
HnXdrKAloRgF2V9Fxaq5wWZhASRCL3/MCARASTRwoqEevAH+w/5eduscVXU8eveLnutMooWu63fz
mjDarSd8rGdzzbYvAvSIF+qF03/J8gCPOzEGZhp0CBSRpIW5zoD9asVOJ8iSYFYUkXUyYJgZk1a/
5jEorS/5WDrb/xpn+HedMEQVKB0W7QUPkYru/XtYJhCS1XBQcl1ZF8vifkAc2OH2OND//Btqqf/n
f/HfH6KhL5Skw7/95z9fRMX//kv+m399zd//xT/vs49O9CgT/p9fdf4UD2/VZ//vX/S378xP33+7
6G14+9t/HOshG9an8bNbv36SijBcfovkU8iv/P/9y//4vHyXl7X5/P23DyKvB/ndkkzUv+1/df3z
999Ia/of6m35/fe/lB/g99/ukWF8fIj/4198vvXD779pxj94XFxCVG2AIsSvWIA/UAte/sr7BydE
S/paLkA6aaepRTekv/9mOf9gjkjsKuEHdFg8iBK9wK/w+2+m/g/PQ69PWCH4Cp8p32+/PvoelKLu
GZfi/xKcYrv/5iUiyMY1KHIt1zGIpyKL8O9sCn8LEo1i/61jcrfdwmc1q4fGztfiUNVj26IBqQEN
h8lQ2dgRyAVgpsVROOgBgG9+7pTZuczkjOHAoaoe1y/zMnRNfFeYDJqCg95ZYxvaetX9VS3rVgCt
rhNUyflsaQFjN2EJO75GtbsgKa6s2hvt0CWQsv0jMQtRWjaYGydduqg1swW3ZE4W3NJzVqqmZPRf
bC0RbMkpOoihvg/sxSTaZqS3Nz7jNRjLL2TEjc53YqBKk6iNxRJfXC+Lq9D16cq+ZRX4uxubvCDa
3fW4uEfmiIKMby8pSnbnRNdvEpNQpBBul94el9Xu/opTdGRnXPpT9+xYXdB8DcZZHx4bjox/aq3Q
ILHOiC+pjSadFd53k7e8mscWJ7pUmhKjmaOPSegSc9bjmMefd2ZEsFvbRw45DydfK1dK29GvJ7RE
BNs8epPQCbWZmtzDYb8W2tXAvKSkWYjm5eBP7egCFRic5gxc27nqmQoG1KoturU0Gd0pBGSkpVDJ
neJ77xfrvUUHgWnw0C1/NW7cjx826tn6oYnpBt8aWZ+8aKCGxKHwrfgDnGefn60la+ZvjaPjZwlp
fa1YXTId7eRbpaeWfWNVKKI/24bD3veAQrp79BqOzbc6Al2XfogIxDGdPCqtam3tp2kuG/T7fre8
V+yPyXGo42KgPrT1r5pw2EtsY7LNUCsHMz5mzFsLtik2lbDj0LMcstbo4nBDcPXDqbP6mZTfxIq6
JZleGEXYxYmiDrpEgVPoi2fGC9kbttuvxxVNthXxV2UVMv80/5pMf2D6p0/Tc2YxnieDBl8bPBC9
e6Tj5RcYBJyAOfOxH5ni6PgtaO28uzVenkNcWB0y/BY7rQyL9U8GsuDgBkjn2oWFnpn9sSf1aLsf
al/rjpvOKx3icTacIwPzoHjIR6MpTgj+12/NqDf3KbFb+U3lNMsW5pmfJY+MZc0kYgyf9RSmrvGj
9MfWDTfd2P7Sp8a3znpv89rorWa596VNLyFa6Yx9rZrZ8K9n4r6cM5Ia7ree2FJXZ2fdKSuzHNR8
KsqvoNa8LYTIGJi4pjtNnKi6ty1cXC/eQqpwcM4kOOkl/Yyh687EvPukbTqNp53L2MVAEXhQxKOR
GuhPRnPNxE0Tgb0dTCdureu+89AxwwGcuIVmEC99RAhFHh/1edK6sMRMSMbIYrfZ9Yzbn05At83f
kIKlmK0A6T6lqWi0CGlv2x5arswU2qNb5XDO3Tqh47LMhMRVpXZXIvVHAkkPGqRykdGeCFaTqms0
sX0clqXZlpAkO+OFpTd5tokxW0iZGzv/aMbxbL8UQOHnczYyzH4AJj0yG445c1LHx9QrZmXo/SnX
gBV87/otdYAF5CuvHGw3P9qWynjjWs/zl0W49lM+DMQGzXRliAFCr3XFB0d1Xdf+mzG3orlGfgMw
fYphkEc5wzMPX0FNxkiSmYt1Qnnoepzpa6rxvKGPDxumX+ruCord1J8ybzDKEwb50stCqmeoT1vl
mw3lrqiZ4cP2+gIVpRen3uBETxd5qIOwRST2BkTeeUJZz6puLi5AQOiMsxXaedL+5YGHBwuQ280f
gLaN9OgbFHxnWi6OcWeVud2GVZJChxlHM/gOm1m82AyRSuKvyXi8wxOy4SHxpolwlFzXmLoWSJ+P
RoI6C0IM2uA8DNxxxSUyoa26J4LQA8zfN675Ojae90aPvaAhpnnOcKJDBac/XhilPBO8FRD/g1Ir
uyI813CumV9iGXASh4NkvQj9ufAshOdOnbs5Du9B10+Z75nvU2o5PKEFVpCjQU/NeiQFYJaenIaE
nw69GCgm8gZNlqhtQyY/IikkACgbrM/aF+SJhVVaYmjHJbUGzRKSncwYJtTTol2/pLlN9MoBskyG
8YE2TIx/bKCmXXAQYHgGJAImSZtufFh/5IEVG90llAPu4N0hNNO6dz9JUBocgrjrSpaGspvxKOC0
Tf9IXdKkD2OPpPXDxbb3rffRG4pwJYs0Jq1Kq2KWF0rU1ntkgr7aV2LmLEZbsh30aM7tKb3K17pP
InZBLNDwnKvxC01Kj9k/xxgTOUtHMmMSlnD7yKByzHxaoSYW5tfK9ccBnx2IguPCXNWIEqQJ20Pe
o4C8tnF+r+Hq2WNyxgEzE+YB8PkJloNHhklRWW2Cnl3bjLNjkBqEaC7vnTvLwqJ33pLEL74XYtpM
yuYkzyZ6r4GwfBNmMeiK5hDkOPM/s0RbxW1Pc9XzjgJ8WEliDUbI4Q0bSI3xkOHLUEfGlNkgLpE2
mvVrXuaLZUYVmaepHaJRLJrrkkOoXtJPXed4OdJiTNf7egERcnTStJpu7X7s/ZseoIx7ts0q48Zt
aafbK/0hwieONjteHx9YIHz7aLm6GeNu0A18LuSB6yP+W4DLizNiSqlxjKLFWFZ2DDnYu+bRTVib
zBVk+j3oAc390Q7O2t/TXGzGx/+m7syWo8bSLfwq/QIitDVuXR4NOXiebXyjsA1onmc9/flE1ekC
w4Hmsru6IogCnCmlUtp7/Wt9C27/RFZfV8hFPNaaXptnPQ20JJaGVrFOt0hKdsVIryp9B0Xdzl2r
JbJzVVulstxBClbHj+yPgF4St2rWHpzDvCTHRYsam4dbUrTtjRnaTK5B9YjquSmMNjnNu0kpA4PQ
cPgRkaRqgiKW9p2AR3vOibNXf7WN8rW2B6Yd3oq3bXye4P6TpY1DwHh0IFjGScLKILtDXYnHl4zt
4mtT9mF9yKsxH88YNnbZMVTTKQnwjhEPy4p6NL2RBa91yCDUAhiMdKM4CRU5lQeE9LV/KtSOIzVU
+AiPMzGn27YYyo8W/Fft3ipEmnt4awlJoOPWyYHQyjJ601yODbcUZGBfG6cWRoWcEoWMI0/pm8mp
zEJxJ2CB7UEaMY+CsY8Fb4oJ902sctP/i+P3R5uk/2wHdFl/Lm/79vPn/vyl/m/YBulsQv5dyvjD
NghaWtL1xUv3r2OXv5SfvtsPbX/1r/2QUM0P0DXZ0bBh1bmaYOH9tR3afgdVjY2N0L72srNR+ns3
hI3uA7tpvlygkPkjmvhnP7T93vazAK8SRKDhkp/4BxuidyW50rI0c4MboKyaBpLd9krfoukdnaA1
DnNxaPB7nGh5BnG0UbCu+zWNnowSmtXFJr1clI0eG55TPeSRIU/BRI43xYjcxZdOMkvr1NeUoeEx
tqKrrXXKyybtNhE2mTe7HOMLin+W+0adlrexmYVn1mJJ3NJYSrJQ3Tn9G9nF14/jj67M/xlYoL3k
eLb/5Q7t55fhX9WXf932Lz0fXfL237AZ1+GF/v8XIWON8nPy7aW3/fm/rzxhftAJU3MVMZsw+Zz/
feUJ48PWN2hZ+LQ0/LD8zt9XnvmBpZLJf8agSpjHsLgo/96I83eo/wOqKySbZ8OWf7QRF99jrCF+
UpquaTrIVwcA6w9ojbVWVK66qTiSRWP6FN0rLdJ/FJazaznLw2RAc3FSWODHGs39iNEzOZAOulic
9PmbU/YTTeB7ReDvd+KAjLTIyBFM30il3xDqhy7OijBMimOdTccQ93ruakby0XRq4f76lX560JxD
TTc02yAl9e7L1nSprsbFUBx7NXyMDfr1Zu1spvbioNPUuKtDVGCeoPkFKG4s3km1BBZeqd2qaclB
DJ0T/PoNfU+j/nroNkfO52oZLJnft8hiva02bkF+DKvJCSLTeZpkkQRtDXCE5L9fED7xe9W6//XL
bof5D0/jx5d9p8Eo9LoLROP8yL6gZWMFSkJkHb3MUl7/+pV+8tl+e4D2u+bngS4q7mgiP8bx9KpE
yT5k6OESSfmEXft3R6VuV8o/x8VVTCevxOywnUw+3vfaUtiyWyZnkB2VPFRJH2W2Tzgs95uBIsLW
fNAWckeO+NKGR7NSAqgDdWxoQW/IJ23pwA3Q3GVKsLC1CAbDd6idP/bTPu+TJYAikV3EVGS4sJ18
2j19ES6VP6lKdSN4glzh0encTjFeUUcvm3UkNpCKJ5R9nU+wipgYH+J4vMer2uw6q7sHAEaaGvMd
y6F29HGfTK6ThB+5QYzXUBtd2LYS0OgKXEGTF9DltGDSw+qh7Y2a8N9YfkQpuliGtDpZ9Jg4zcAo
Kx0fldHwiHTaQatpt2LVFiB5UXxezc45Mgmoz2KAL8mwNTK3RER2IgZlJ8UkDylPPcS2wvLaiC8i
ZMd7qIQ00lTFFFQ4DW7hyp8aEfO7KTODFg8m3bdQC4YYzY1kqZub5a5L+s+yjD41pC02wNK+RzHj
+7V6gxJ/pO19t47DrppU14oj6lD1mUBXfa9OxRMlqMhxhnAjlcnfG/AGxV1ZrR7SNquOQ1XjYle7
+jB3zqGrtAP3iadx6VHatc/U1E4eUk21lwsSQVgt3tQYgwvrwmD/PhzqMpEuOuB9JOY9F8qrgrLG
Qh5y8ZA/M05liY8BZeqb/UqHpV8MZK+LiNtRa0UFU87oSaXCaD/SMu+CMoAkChzMNaRx27a9cMuk
uegimbvQ52GbZX0UsJC/0jDhEN/hD1TWgy24LhwGeIHKJPWhH6wu0Jb0WatUzS1Cq3aZ9+xtp+ae
s+oYiIowg7DEStypNO0EPc3y+B48MER+pXHEeczS6d5cxUzu2mKHVJg5M7GOQcIQSGfcJnDzgcbh
gBXyNRsY5Ah1DsrmmNrN25wGC174IVuuc4HjNY5QOOKUxGes+0oMXqGIBH19yWksmKrSU+GvcroJ
Fe16Zr7iDp19WXTyWjY1o7pc8dWxp8VIkBDuk5uVyd8yJ5MPfONA4OfBitQ7pkon3J09Heip2wzB
nD7Ksj3txC2ws2M0f4piDVVl9th+UaIZ1IPp5wqFCuWraqw0rLYU1bYQFmZ2rs91BFhBw1ytKodI
3Ebc0CuKA0prdUlPuzKlFdN+IgnOHaAK4KaeYDDwlnwIOsaqbLwcs36cub0ykRrAGkA8uQJgbQkA
B1BeuwwN0teUc0mRqTXsdSO7GPLyrM4kfreLaNhH8iZKsqPeroG6+ipheXV+jrr9gA7aZMPZ0Fxm
Nd3n7eyuzbMplxcjfqmHTwq5OLzXHuqEnX7qFTXIxVUk7gkcQqBkuMRlqzFd7PjltvGuD1bsT9Gn
FPG1jb/Mq81ua1f3n5Jp9uMBKUY57bVxJ+uTubgp9Y6JoghAGYHKYjdiIoUwC+svytYMdIVxYgvj
IaOlHvGLZXCgOE/x8JzPPo4OEAvtSchQNHnk9DrdfDNDH5ibghq9i7rK3DA3AuFwrWRMAjVfxPlx
XW4VRnsklKnlc0kDu07Dlk11fCWvT1Kd6s+IS3gsdlU3YoeAc9q8mcUaLFhphm6voIPglKCpNL7U
xtFLS87wBE63HYLtXKIx+clk7Vr8eVrPt7KArGroPEgcdqqlm5G7KLQbpGi3jW5rlJdRStxO9Z4U
jT/r8a5pxl3N/q3LI7cMnyicDYY1WJ00MKx1J+KCLs/OFYnmZ62FDrGcSu0laU+HBONvoriDo56x
kzs0avtghbknS+McU8PHFs7KZvo31bOlaPemurqK1ZIlp2SxBbyEMS+r/I6Je5zQh6xcrWlgGtaN
UTnupDL0SDUwl8OO6LdnmC/rdGttnjVpnJdgNyzjMoUmI2j+LAQ/5Vyrsps0iS+c9mUqL6MSt0j0
ZlYS13eLot8zr6CubHbw9iZ0PoaeHV70+bAHyQ4gujV1bshOyNyYt93QpbJngcsHlpqOr7c5QEn1
OFldswOm9Vy2kQFBAZjEghd+V+fdxm+XT2oUWV7RI8jomA2ycTyfipWwATeNdRFiNxfVQ9FGX5qi
P59g2p8k+XQ7G5FzGoped9GaipN6tHf2eLeE8ouujVet8A3H2kOkln6itKeVqoD1kntCHjTqKfnn
EES+m7b1Bc+sUyPNP1VjK/BADddak521en4mUL2DXo32v17AQOD/YVHhQByjP8qmZgMQ2bvFEshB
E8+HwwSkgeqSLM1NGh7AspW3uFvGIIvXU2LyKR5N4SA3a7YJ30aq6qljTc1eGElxuszNtFF/y0ta
QQe3aI5jTj1N1/GsHDGOpC9Lr4mcB0TcfQrXxrB8yd3HVYYHdFP9rlGsxx7XWODwvRX1pzqXu2pJ
WRfgxUrv5t7IvaZUZrATAHA8EDQGIINFSb4IbbKvrGEtXjg7dvNxrS9bZQySvvIqteKtdE7pGszW
/CFaz7DqiCR6/OqojIaJMdcFuSXoQMynDRuPCE3i9eo8roT7IBXxOKVXAScNPDJYCONwtOw+fK1w
AS6oMrdCzP2pUSnNlSx4Gazs1lXctOk5diZG9SPTdMxxQLjidnlF5K0ek6XaTWVzTsj7gkFmdt1b
UvGXpXiidlTjgmbAonI3IQwO3mh16E/l1hpJTGzTuHI7qF41adFMng9XoV3fT2yZA3MBQ+altkqm
eEngWtMizR1eWy61rf+8LLrGgwTSos/NkhJEJzy12xJfpHQUtG4nW2l1b3ju0ihLq+z6jMHExEPc
hOVhG3Z4CqI71kIqJAZ1ua568VhplekNrXrSGrVyDkCX61VGF5huqiCKnU82KUoAD4wUyqZOPQzd
lptSGr4vyqTaO0DSTlh4GdCqsIBBamfoQPuOxy2Ee5PTaMeqGg9FpbeXXT4CtSqr/Vz2b6lTX3Af
PJsxmC2rOClV46jTexAsRfGs2+oDGZWniH57uicX5haL1R11mt79TNOaPQSFwRcsWs9VK2VsONGO
xdS+fQZ3KlC0Z8EnMNd47fplVa5zZxre0ArHWwrdHo1CU4Cw8KCsjacIs51b9NEVvrazmXJDF0/2
y2qlgmutTk/nam49ewwv16jHoM4yZMVfgx9vrw6gZSAdjV4iMGn1WtxgYC39nt6NOW9ZYejjE6O0
pnzG/Gdhvp5pqXMZIzsnHYfMnJP7SRZIhekR07yOgKlGBNtdnMbprpWs7xtqiae3DPI6xDW7mD4z
xDmHUBHfrpRtcinA0fNTrhjVfEnVkzTbiyZ+y5w2cQLAg3dDP9Qvpdq/mHN9GSPH9krtHGkFjw5p
o/RuQ4ycoxqMo9k9g1Nn3bsM+kJxbl9dtGKYH4mHn/SjZl9lYhmY5Qn44Ct1H5Tiekp+Sj8FBpso
c+vliJ0tOSnDs2GRhxna6WbxFIr5ZEQbCh5ui+12hp25SJGNL41nrU/bczZIrJqGJaAVdghyo/fy
5tygh5GBzymPzP3AUHPqVqbafI34Yh+BsedhddI59Tn+NzB+O+Y8kL30U0ZQZ475RaS7OeHi4Jy+
6sMe4krpMTMfxSttU76Yd8IpYEGVe9LQEDmFazZ3RjYxeBCPNe48vGljVd8yZvWyPD46yVWzLjAY
9dNuba60tjgX9tlUPzYjsDu0K1YRhvYipyt1bcBMjzsHRq/bJS8ZQJOiZ249vA1Tabsss/dro9w1
fGHLoTuLZBi6TBT8SHtlhntSQXZyRWxsk3x4RZpVW4euAT4WQ+SfewLpqbMeqoRhe5cZO/xcrqzV
wGEKRnbSLfKnAex9d6oTRQ2SNgdk3NOSFbHmpDVdDl5WWkFjgV3KWwhilbPf1lQso30aPQH7HRuL
e2VfpLavFMVpn+QHw3goBK76xNjhSiM9b7hKY7D0znHArSQ71xVS453NLWJIL9PaOM15eOfjXR4n
r7r8PMxnaZkuLlUC+Z5GXEZWMYi5+VwJWYbNjR3A98k9WyhXsdYRT1jl+dzxQAWHTYqn+Fzbrc4N
c8LPO+kXdLidGm38V//KH6l/OHf4/3up+Tsrz38mXf83mXccRIn/XzBEDnuvVW9/4S/FUDM+CPRo
VGrVwGBFY+m/FUN+RzNUC7Vw07DRYf5RDI0Pkj8pQKnY1BiROfhHMXSQDDU0ahxBf5l3/kSpFt/X
jdkU2JgaLhV4s3IrfLM2RfEbnU61V9FSYa56CpfUGgB/UPud2jslq+PJYiud2R1L3qw25FVITCRo
cdfOe5x3rfS/OWk/kQzfCVjbW9HZRKNZo5rjANpkp2/eymg0E+lqlV0bdrogotERt297s8hI+41k
+LtXQt799pXsqtGWYXOLFnOB4hE5hBBJoF9aCYXnvz6on51gRksEkL46sTRrey/fHFVuiyUjVaV6
EfIwUYxu8sg51L6TTHlADH/wFxw2rqUtoHXWCfYcweqPv34TPzveb9/DuzO7GgOYfZX3wC0sudT1
Bh0kGsYbG4Tub07tO23w64eIBcbc2klpwfoq1n5zuEzTiolQtOrJdRnOKraewrNkxloUyL6gbplG
w+43y/nt4/pHIfx6Des2wyC+DoIaVvnu8ExlzXBfcXgpnyI8hUaZAgwTMS5MtDQFzATSWLIefn1S
vwKy37+spI5JxZRH5Zb9bg+xRM1SwoOm3UYbq0cphuGMkAVbwQ7CUgiadA51r7VLjVCmbB02Q2Gu
HtullePzsqqFdTAjHBFBoVot+2zspIYL/lC57fpVuWL/GdWXNV6DxE2LRmluAF9ATPz1QfzsynAE
AqvO7nPbCb27OjNay6XUhWcbGZpilYXZAdqKxfh6DrOnX78YxogfPynDENu8YztjjGm/f7llNZy5
BODgxWtfktzBOuO4URiX14ZgjubqQ1yH/ojsRA4h0uwz22yACuKkx9iXrCFmFvoNwgkliQEDS4C+
PhM0LiMJ273duINZ6v1h5GqhWQ9JNfbStZ+3AbMQLue9uh9nMsX3a2JQcEkZQUH9uYmrCiedgbsm
DOvmi1aXVkILoQRZAuBo9k3Y0iWp1CRd/EWXMJ/t2pTaQRnDtvJl2rBaV4ekTK7ayjamQ90ATvHK
thE5pvBsfS5JW1GHBfbUPG9xCsWe3UfAuU0WXkNhxvUupFnJ9LssTCxUlAl9LayhwDmAsd9EpJbs
53CqIWzKRt6IGQxoaw9m4/aiQ6Xl337wLdS9IdCQVzN/HkT2hNnQuRr0Iuxdhz3LvUlLon0+jWN1
bRJVLPZLNaAs4GC270k8RMQkk1y7tNuu+chpwvAiJ234JIVuL7vBwNWFKYLqKaBYkfl5MmLqiSYx
hjTm5DnCLgaYx6QYrCcqEVktVkS0TmqzX986wtwsbSieezIZ0l+06RR9Fos2XY9Va3OtAZ99BmZW
SR8Oxirxj4P9hOOrxUxLavNhQd9gmVpZyy0N69Xg1StenZWwLDzPkN2KzGp5s9ojJyofNTaApF16
w+0INB9qsyLSq+XFMKDO4FV1F9n1kpCk3VB/TbMHpC3MRm8Wjo50v2ZssfvUEImfGkp2ZoRoHu6U
AzhBClHtEcZqp5008H3QsLhRIYqqrKstLdGot6wYhgEkDCN13FvKhkSOy8pANwN1juljLaYx3Vu6
TO+BU2q2h0LWDW6ZTtnoVpXd3ne0zemunTlGzaoSrvPRIKBQoazQXYGIhEPTDbHdDWzAqgbT6ta4
l2gXU1msAHXpNAiR7U1LD9qioYIcqCQdFDxpGra9tspAKNSt2ceimr/pcZbMwdqmFbp3TBUIMvbY
P9dTMjQ7RVEoNutH21wOS7eafFUMO3WosLH7e50n2eJB80h0b+1HghXQFzI7YKHTveQAmcUZdi/D
JSNaGoQu0in3aFJQLqIiDs0DW8Cp3CR4azrP1rq1oCzhE9ob47DOKIZ1b/kNsFzpAkth2O+mQEnL
U3MyzfS+aijAZIc2Ms5BFm6cPQk3uZyH9jIp5xrR4OVxBg8AcbluTJAIZT/Pn8OOUt1jNMX849r2
ZA3ET+w5f9X4kjGDn/LuojLKYnigpzEeL7Vey+JLtQVG7jLNrRiRLHHnJ2y/1Osam+SjyeQAdDmk
sHYfTrnikZElg+qpA5BRvyQ9LlwMwm1/wSXgPKpgJS3a2CbboZLLpIlIE6GDv2cGIu3RzsMVbIVz
7ut2bNyWQkM3HoB+UZFVt/rVyGBo02dVpFFmVx3L/sZRhoMV5eYSIOdwB+GmWZni0YRLc4VvdnoV
5rCOT2FRY/VjChGGzXNlgVTrya3i5lLPY21sNAjVojWL01APG/tAp4eF9W6kqK4Eq8XWmZmtWgIa
vywyZVhM31FRXHMWTomuiWOoFOroJ+T478C6DSAIkbJ5CpamUaMmMu/BipQVxX4yai7CQcNs54dp
NNAjg5h0hzIm40ORihkKnSrH3hv4YXgJ7Tl7XBBfQ0LFtSTxwWTF2o365hcL56w4R3fItEPHsKq6
HcylIPgMOe4hG6zxzhpL50wRbXzOY2jFWJWJ0HZX04hOK3KNO7LcIJ9gSHmz2m2a1VjfU+IU3hrx
PFLD1IwmuGdhAWujMuIljPNwBx4Jc91ULjddXHf3MRn0s9FZet+a5PgQKsvA1zkKfdxSzOnIm0/K
fE7JxXyRpvkLHnXqFhrSnUE51SuZsHZ1qaJJgi4maWug6rls7jU/JhRH9VBb5HdIiSMG70GoWJ26
oIGjGqgArcmEfYxSK/INHXQao7rePFTFkOwUPJJPGcBEDMjR9WaPTA6FLs8yxwnP1bbHBRcreM5i
2gyGUmeyoD6TrrQCLZ9aRiZ1j0LRTgdw9OMLFkHEMux9PHFpkuMqkCj+RrxZR9nx73q1PoR289is
ccVNp57lS8fsaGdXeXEgKDEcYWXnHx2ksAPNCLCre25R82zKvRNB2GI7uy5BbcxvpVM9ZliED20V
Mz+A8jxqdYZxnCKDnU3q7TydIccktt6dZtBbVFJh4bMxGYISPzoJCPza4atwpiNMx/BApPpNTrUJ
GroQz022Kl6/JDy3O5SfoWjVbY7LrLIOq0eMv9Zj2K31nc79zWM1Ka8VtKugGCHv6vbwJY3rbZoS
n2LCfpvtsPXHBtd8aR43mv5e0dJHcjVXk5PO+7zgeZxt5yqjBoZptIGntl0Gx6MKk4l8Xo7HEGfg
LjHjky4RdxrxBEJMAsdi2TS7Ke3sQ2qE5gkhCtB8SaN7iTJG7sAqoHCZI6tPYaL30J2RG6nS0fSL
lLkFQLRlRa/W6Gxz2xH68Zg1z0bZxLelNiKXSLVvYA5QFaIFdlRf5dZCgLoZwyNr1jvdtMXFBK24
d7UGRdsSJ0hjh6LWak921Ws8aRepE55o7aq4fSq6o6Sg44Ri+MuElKLnoNLEGnjCEPuDRxcdNxC4
WMjZLHTPELziL6wJ5au9ropfOGsI6dWZSXYZ6ylotM7iJ2jLJh8ze7XtyDNKpXAXoBfEsEftLF7G
kOGgEQYGvpVZsBBA5rjENftZHfg7fbloBxPCDBGHL1Np7ViOEaZQVOqDSrkfSfN6tVK8hTJlpILz
3G114xJC0vg0m51ypJniGg4La0rKbxnra4nCDFuOZDzWfKd3dkvVkO3DjofZ3dE1Sykj0tTqsZvR
3ETpA5Z74TExJw0+hESMLxGNjTZCNSoYHo7yVi/FSSbrycMSvi9i9D0nlOchnRrE/F8MZ2SXonS3
ypgee3CPXRQ/gWi7WwZm3uSKT4nOY1GIo5ci5QGG4CAg7IQXONYDK6mbgMq1+LQW7H9CljVDL946
DAsAO6Gh2KA593HGelgPc8l2hBxcvmBKcTqNPzxGRriP0lTfTnliPVULYTh1Wb6oeUIvQ7n43VCs
CI2v4NthaYbk1TsLKudWQ5LYy7MBk4pqwCFYFac/0yXe1XipGFhwU3O5m0s3X6PpXs5JYgUgwdt9
2epgDFRrmrwJHX5kPdIqtKhEzkbrcOBr+j2LwycqPOHmAWtdXrWhWemn6JfomnOdSk9mLTe3QVmv
4YZGt0syl4/xRLEyRtWk4awVUeGgG8Yyc8dJUz/bDPsIREB4azzBpQb5O7GolAwR6EqXZyWnvswn
emEL3LFHEXea3IbO6/DkNPaa7FWCMc6xBr56gck5NHYiNKqrTCWr5DWhox9wn8YnGo9YtnKhlSdu
22qUIAC4PigztCZvXYEmumVXZjZB2Fh/jYSV554JgyQJAG+2XziNuc0zoFT9Ll6cTy1N2qPbhoPB
wLWxI6IlkTHFu27q7WdnmEm3dCVu7mMN8/cC1CIGgUFRw7uU6FDk57Gt3cglyStPV0R6ofZEbvzW
1rcEQSnW2xCxSeOiBgVPGnETNjlKchV1q0Fx1h21n3AIhCxtMT1UqxsamiA87dTqA3tbOiAhFZCQ
kLwxdWpyZOsSmIzL7pVfAyRwcBuMSvyFQgAE4AHA+uzXnVL3ewLE5JGsQUmOQh+r50jXl2CbCT3Q
vdNroHyU7nFy7Lb1AWdylmytLUN3cjJ79WoZWWdJrmNSX7WREM8Ul7QU2KPdkXoCgv1g2UvykFCA
kHhCK/Emy5mnF05ombgYKsfcX8Owfe7qLuVcwXpmLqoQsKoXu7yKl8YxgmgIYx4JEeQIz7b7/NlO
G0ncohT1AVjSMhx7zWg+h5qdPBdTOV47ljrhOjEaINP1onNt4/AM7NwxH/s2ZJmXl81KPYWomOoa
q40nYkITIwPtWDSYrIMgapAweQFsgaPejFJut5kSrb6+tNZ9VysWK3UuTFw5lBDdGHZTfcpGfEzs
YBtG2MPcLGdDxarfIzwFurwaDLMJHKczyr1SiepzKxfjWS1C8063CkzdlbaVhSSjWYcuBaP0odmD
MnHjmpe85qtYTp8YpOg458ouJpZgjeLGyO3+mh6OIjnpeJGbfGJNwHApVMa9wWSGp+RkgQ6POwaO
iS7X17AwK2pDopp5OfW8DyFAsjdmb+tlphuMIPiW1SbXQtTcMT3v2dkyMp/8pnccSg6VKafKgmhF
6hKLmTsPMCI5LSc0jWeLFr2F49aSN6VTbYsHbVgw4x7NjvrOuE++lMmsXw96zSbH6O2uA/pnrk9y
rfB2gX9gyND141LuYe/l9zOrdnuLhZeflGGgFqqL2uaG4D4b0A1CWLtEmCkFyvNS/dSENQElwCZE
LDotsowA1ki1BvOysOSE7rYQ0wC/dUb5jgK1hF6jj/koW+GKVakrD/c84ahRzl22mzOFmuYiy0EZ
9f3CrskMW6qZ4mlgsNbnUt+xteVxEU9ptNUW5eaNDnNSugpL+HvCfgY/tpMDW7G+jmnfUPWiP8SW
WjaBorX1cYTrGe2WPhIg+3pLHAtzicQui7EQ7VarT/t9NjI+PSf5iB8DP3z6oFQMVvGzGPE1+ANF
MOCc2goG0cRMD7RPS8xfL5jjO+229cFvun6WekfNj1OFJYv4cVRuZKwStVA7O2cgGLZ2tjPrdrq3
lJZwIGUTrcIKumyu6XBiQpZMKKYHiVZR7FWqtq4xiDhkCOZODWlmikdgerGGRMyYqMdrM3XcznFU
NezHxh1lwTOZxNqSj+T1q9GzK55QO1qntIEYU5i9/FrU+omCxiac9RE7asM2tpjvt/puqRbVRqnD
gcTXmeoPGicW+g/3yoap+fVL/URbNVVNw3qMy9eBBfz9S41UC6/D9lJzS5dGUzAQ08Gd+aK3pkNT
Ur3169f7yaFtB6Wpls4Ywtoczd8emj10zKg2LVezW27uYTyfcgnwpVSU+TcS7g8vJXUVHUkXoFpI
E6vvXkrXJ7uNY5ottEhadKryfCtNFog6JKXTXx/VuxZA5GKH13LQC0zk4k2V//6wLFpFaJ3Cg5KX
s3qzmjTOFMh0Bfe6ago4+SmukKVkbmd3G15EiXbDqCl3KRv9cxoj8RT/+h398LnyhmhjpAkMAZYQ
9btLKHFM+GNAM31NXz6O+F/YQFUJd+4oCVgwq79pGPzJyxl4V5lKaKiq4n04IYua1iKlnPiOWWQ+
WCYBwj5LDpbUv0iqSn/z0W6n8zuZHFCwhVpqOxrJPfU9WwDWMfx61Uz8fo3D7qWpwlY+UAxUBUYc
K8uzRkiR+RrlO8Fq9tZfo48/Gln+Z/PI/7YojfnLmSTpvqp4TbiZff6KJ9gYBNvf+GsoqVjWB8mQ
TVCtSRWnTqLh/6aSihQfqMdEo98+sG0oyOX4d5CB8IPkCiAlY+O3pzgUff/vIINifNCYcm2bOPR9
cgjS+pO55Pf3A5P/4YOG6msLy3ZUfvX9d5Q7BbnguCpIGKPu6btWjzBcD380rPr6KtLAV84h8Sp8
I75/lUTOEzHorsAhoO5KmZ2BH6Gsa77IWeP8+jsuvh9S8VoWSCzeNwwHXXLreXfzlkOa9KR6sp1R
pXHzuHSjpe36EvHikfEYbB9HisrcIT+EzZeilrN1a3XEJY5Zl3fzAxTkhumHTdNgd1oXSj8eKnph
bEzhOLEfsGLhBzZYBw+/uVv88ElYxFwk1EDGzUDm1Xd3y9UGxkkl60YLvs/zSyXV3Cy7+83J+X4K
/fXkcBVaGhweQitkBL//IKaybEKqWZId9rZPmrUcmAJcmDBYlnneteBsy5At0CR8df3N5/Lj4ZG5
2Y6NMTifzPt7L7heJrK0Qe7kCmfhTGVSd9NHJJ1OB0sXv3mA86X65la4HSZrLtwAcN04TCJq3x9m
RYIBwB++1qQa0HmXHF3URe1Hg//1Cf3xqByOyPxqK9AE36LvXwhNoingxPNCkfEGb5/ab9YUgO1W
+zcDxO8fJhwSE4NtQLjFmvgaGdsn++2815FKSZCZ3EWj7J0CHdE5IW3uoXb85pN6f/IsjbUPjw9T
qvg1pf7+lmAl67qEU7IrkxYXAutq5Q8/HjIIJusqxqB8Ntz63n08zBv1hiB5FkRzbtOKyKTI6Kf6
N5+N0Mz3l7vFysNxVMckj4iZQ24f3zcnzc7GhCRsklHWEeUXEE9sLb60urJfZOI3Rd0W6I7Utnld
zU7LxYW2Yho36S90lT6d7hBT0EewhRJPzxDIbZeCDTzYrQO5wKvZe33pl1q/5OYqQD3lvbqPxk68
6nEFEUNdIvUqtdgP+TFQTekvkgmkxAoCOMMw0RqNhuU1hAqD6uB+oPXRTWKd1ihUOPPOIlQ1YNuV
4hAV65SfNpvo4zv9YM4Bqfy0oApz6KDyp4m6ntoFnimq6VL2sORrm/khZbCD1zjTnflWBxYqHDcW
MUHxVI/11JV5v+25C3LTvJFsvO5iGjX9NW3Sqzxj5bIXjJEvacSdKDbEBurWhLEKyooM3uI8tvlL
M0QQNjpJDB58cdjdsK80z5tQ7bsgtwtU3rEmtOGjtHSCLDlVqG5i5eHlwECYjI4UZU0zwSiA1Sgj
dj5TrcdPelRjbHfY611YNUmdYJwMoE12mVgI7enKFiVF7dxhRRjZpa0jSAHeFMIuT9pHGBbslRKg
Y4zv4LD8L3tn0mQnsm3pv1L25lwDpx/U5HD66FtFaIJJihDg9A44za+vD9WrV6nI+xSW8ze5aZmm
K87hgPv2vdf6Fqg01TfjPpvI/+RPU39HVu9mPNjk7ADwZiJ4WUMVvA3Ix6yidO4X+v4hOLJN7wiD
PnzZVs2ZQzpXGzHEEzo0mI0doYarLPx+Y/O1tWnyAcGdfVNhvyn8n8IFHxn5jCyBZPpDb0aaBLme
hDN421FpOQZCPYk4ldfMiG8hRsT9LvVVnGWnwtdhIg9qbNpvUiA/3VRW2VOjGuHcMkyzm5Bz7Txd
hV0dcMpuw9VFFABs2NL0qv1d58jQ2JKHO72mOYzEjYQHorYytMsHP5DYEBJ7qKddihljYnRmEHrR
VGM/R5J+KhLAslRPyaqOw0w42Mulnh3JGR5mSAZXeoqDnTvqqdilzB66TdvmzR7LuiBBpxqDTdBZ
9OUKiB0NcYxV0vI2LTa9+6p6Jo+leBNB6X7za5NcjbofSjvq3driF/aN+jjaGU4pM1zcoyKGwNpJ
/vS3EoII2Dg2yR8kNPvMjTpf/+TZwuC1VDEn8qUO8eSCTMS40YnO7BiPgQqi0egExZ6WlwHLfyJ6
BL0VxKTt7HcW92s029fQRVKL0asB0hABNQieWgHuAYSlWyZQEXOzOoq2QZg6DiZTIBOwabBlohde
NDAUkTN6CBojskHUcmXrqrmRYBA4iI99MR1AMaj0NCXs/kRJ2+aPTpYZ7qa2MB5Mm1BuZAWksm1F
zfyFNrjEMxWuXNCoBSWroz6URXHISGQAYEPoKZCdWeOKl6DgXnNRC6If/Ml/gnOoXxtXNuBnDAdH
koHCPio52B8qoxiuA8htLi9r6V66pSuHqHb7/mlA8Xsf9JW2uI8elNe2BNl0aB3ZX9A8JAYSVqL5
LqahpYNMz+8aTWVobgFCdUOUGO00PaTTYCQelr7ETU9tKrDmoRWXP3P25zVgxxlj0gpqFW9bERJ5
YmmrRDDOJJEm/pSUSEaymCbSrGpHMvQcVpBIWZ6nXkwPYFyNO4HUByhf1gP+0LXhvoPBcmgQ02lX
2Al6hPRJgnWOIBCIgzsgRNhxPBg8ziZWnOTxYS0k4HWQ3hn/hISlwq4eicaz2wrkXj/Rn2N7R3yC
Jo4n3YgxSu2TGk7DLqibMjnQwGFiyNw5dqPO0OQEqjQeDM5WjRxOfhrHhy5pcmvbiwz6rZ2GGYFc
WZjvQlBd5XXi5+UDwH4sRenICCkKRjWgqddtz2Jal9kKhmrwqixLR19FJnX3LaEv5u6mkpyCCygs
WPYQp0xplDZp8E6f3eFVkx2NRClbD+DerAYduXbLNERn3vIl7BowyIR7twhh8qa5LFQjrGgog4Ir
BwVsSgNZyYhUhYzYXTtZTXo9JLTB0ZUP2mAMY9OsRB6edXx1gTa9Yqoc2cBSf7agdbwdbzqjeYYg
SX5yCIJMgOMolvZxGZAWzUnQkbymze69mVvcn62xEDrnzpN9W6QSgQ/6Xd5I1GYZGn7KjrcBC68X
UXRpQgqdEUYzPkf65mIKWFqrbCDiM3cqd+Fl9rHRidnE4QboFF0+B6aWNPUyrF89X+KWSWF9aJLf
4JZgB3FFs4Gs5F+woGgejKYkNRo5cm61UKMyFerXZLCRYMsyIOQudSVinyZGg4zATWUvdZ+z8JDD
UL/Fw5JUbGtlY53TyQuAJ7WIU46WTy8vEmPh3NWDHh4J4ED5t1CpvsmwGi5CuuI4UyRPFGpqm1zR
0irHGx005ZqTPtpvC6xvjFeU0m0k4xktjJUpgJATQ+fHVptrvrDClw6xsBtzgo4S51vpVv77TH8P
f9eYwk7q0BjZm1AjmCfajxAo9Cv853Fw6++hv9BZb8y1LIE2hOTD7kcG6rMHCyxKy86ydkSJW9Zx
gsOMuM/2tPHaM0GGI9ZZub0nhq/6atT+0ALNKRlc8sTJl55AWKYRHnP3yMEi91VPNetP2y5UVnyT
5l1jKeNmjGa/HPvCqSFw6nbBYkJj/qeH7KKlx+goRDSAR5hMmkv/CjetHAgB7UpanI4Ynguxxr+W
AcEtW1da6kGy0ULQN6V+iCeMZrvYcaYFuA/rHFjv4psDwJ2XAzCXw8tQZPObNCd8GJ1hNh791KAg
wVxlegoO7L51x0hTZN8UgKglYhgwnAYlBzdiYXW/FLmTDVEBluaq7cs5jHwVLvezn1TMLUbLe6v6
dPyxTifJWMp7BYJYuvF9TVeb5zse/ceM2M8t3dYg22cW+XaAtLNKHCHL6WTZpBnH18s2xE+4ykXa
O0wx/s+Fo0u66xgjiC2pN+Vw6LS2LOToo90dFtYKG+um7VyGxCaxeyvTJd0ndTOMlZx/0JwFzXKw
STxAsYBEZ2PWXZrua+XF7mbwCmRcdrIE88bp/Om20CB6orx02h8JcqSepBBUdVsXVs/PNoU0vplQ
6ldYDGNXbUwSni8HoJZ4nzHQnoFxkTiYtqB9L0ijDy542DUmB0+2CnlSE9r7EWxouMPYIn9iFlfe
Ph2qeFdnRN7vC4diyNQxRQykUmZLdjBYt9ksDRwiQIFU+7NvM2N+4mBur8xPqzRx6kjjx1JaPTkp
+H41czTK/vHQlLOjefgIcfOu6zLNxytdmcFq84EUdqeRufTHLu3RQ+XeqO1N18bjC2MhJlJdYCDK
7muFo7hVAW5imfPaRbhnTIqEUcJLzbPcz+4gxVEwzowpTKLhLRJgJb7jkiZjkv7wEx28E7fMdpRM
dWodjLbMneee0IUmKn3HfHX4pMmpsqrFvAKJhfGINkTmdNGMdMPAzNHBxN3mSdV3F124NHUYlezU
l4vgtcF5IkuNtUZnqDPRahAPivghiINwl3vZ/F0LSFw4iofla48j8RlRuN0cck43Gr9m3hpXUrLI
HsN+jBV5c8NqVkIkgX506we9cDd5ZgwMZGVh9V96V6cgpzKgJxkLi7Je8mBVBXjFUiQH0SxlcqM1
XJUjegMWasp7nxTVwcUl6k6ZHs9eWLOMW3OA6cPpWlUd/CZOWHcYxEHYH+IQHuCwZC9VUs0vRLKJ
EMlX5S9noOHmj3CWRKKXhP6ORy8meQBLqqsYiUGHGt2DJGs1wzRiWumeQbpV77p+mq07zuTavxaE
v4Q7OswsIGavHNJPA50UW78qLOdelmaDGqaLS2hMYel07yLJK7zuihIHF5GIizM8AdSKVcW+fAPW
vhSHEfLDnQc3Lb0GPy7NL3pRHfCDznDJYSJDKHdPAcWh90prlupgGYlLBJ/Hq3HVmQOrbz/YnfoG
MaoXO9sxQ0DQZAJ5+4LwtORWFXM6cWZahnFXSLIe0PIWE9qksYrbrVyEQSUJ1TuJsLDjl4f9COzW
8izVcTcnvMRB0VRxpOQ8axrtrDuvw4DTMVozr4b7aTLG8mpi/x9uwtJi7uSVRu1sIYz7D5Wplnsd
DsHtNHR2fSg9kMpu6S/D2dV2/gtoOX4x50LjB07DPkS+iLX1ajBrbe5af1pRV26fjK9inMn7ZuhF
4x/lH6YzlBCWRRpDVn0ta5FZBxHE4U8rI4bsTMahVEzY+aW2Pr+mefYBnXr7UanEutE+s6+TLhXI
Ad7mjgE/KSMFPvXJDFrqQyMEFomeuNRbBmJsitLPnTfbzo323DYxdia8jmMzkgJvID/pM6ehBjQ1
G2wyoxG89mzVF4C+mHexAqRoX+E7pO5NXeCruyDlAzAhGFUrwKiWZRbcdoTHFDdmbOHjypZyiM+M
DQPnuXawVm6KJtbfnZVPoJnRrvo1aNsZYown21Xt8OASUF0ShG6n703MWXm/hG33QxgB0hxEIcu5
CDIDO30yLA91oxvMzjJN3nvTGRHZGGVhv5VdreNnNcryZW7TNMMGlTVXYbaIJILp4a9ozZEzikPj
4C2Y+4lZjFllPwUOMiOqUrS7L2AUCKgH0+xXF3WpjFeDKio8TdAyG9inTak5hWSDdwF7NeGFtob8
yan6MFhpSaO6BWOaPhVukdRnK/eL/FSVPWN1RIvBl7ZaMLw1MYNDDqctVAyXYMItsF28YgQa4n9M
TGcaN54eKTk9r2mT47pAlTe9Bt4JKR0+ZlQqzflhRud2WZSsHgRmFK4dFewrfLcuRw0VovF6ShF7
MyTlL3/IzYRdPgUF3V851uRVD1PXIyFHL1qJs1yWvrvUBscQhR+3DZPLhvTH79hnQKuJvtHeDn5d
RSwg2YLYkIW/VPtaeOldyUmh31R+TdvcyRbpRvTnyMPWrjKMXduOAWxYU89sKzV4zKuc1BTrIks4
pv6gMst5W9ogSCIY97q/hAtd3Q4FEfJwU3MEh2SyDQ46jllVP4jc8249T5TxgREyOE9fCesnHZe5
3bRorNXBCWSKQNkD7LJdhtBlLWGDRTA52JgsqfI5WbMTI/0ydKX1NkWBiimbYjPdFB6VyiaZEUxv
UfeZOOc5c94SfqaWS1q2piJl1oDd/uqnSYPI3zbkUScGxypmsbm7mRGPdmc/IaNsMxvIYTdkfyCz
oE6HVxM0STHh0kXyv8UCipd77bd/RRlO31kRU4FSMR/s5zGVy6tXCPEy6gIkYUAaELN5c+YFM9Bn
jEeZpAmRFmiWQAVPlcMbwAScfIEFWR7UcsgVTi6TMOKmz8U2NjyxoO0YtXlKOD+BFu/b4EcNNQzb
c1smV4BG7XzTxZU174YW++dx1rl7y5zc/xozRbv3ZBzHF5DjcSfE9HkPS2qgRneGnDcvt4ne2XCK
6aqD4tR+hio99ecu79PbTK8aN1dXyzlNQnioBPLxA3G84KDccK9BVRQdjbxpWNRjpnPyWJy2Qi+Z
ilF/tYbKeaB2QTVU5isTHStCB421g1USEHn5rUEE+h0apqsw/JomrIoy604WUP4iQkyrx50V1+0T
wx3zFTKnR/komH6iEJpa/rBv8BdlSNChQtjcoMtAARrcTE0r1UYEs3VrI9cItoZs2RRh5DcP0I6C
O9KSy5upom+7Ub2Zv4SzDTa1I46y3SpUKx2gzdi/bWwJCWuy/eRetT5Z2Whh57eq8DqgDmPiXeWD
SZ3vE57jRH7leddZEfdwb70yNfbdqkfadGAR3Agyg7odXc1WPrWm3HTLZPxEa8QpKkjtxNjVwSzE
FvwAkgcrNwNaq0E1pKdYmYGLKZ3IJOwrtAaoVxJ6Ml1jAQXhBBWOZ14f7BL85awsXeVAnaDN5MCq
wXexzc2iQQeq5kZtAi/DPaGqMOUE0SYyOAiKBuoeL0yZKqXjV6u0LfJdcR4fnWXNtumUcB5qjDRf
B+359XaSaPf4i0awrYmxYmIJ2Om3pPXQbhB9n7xL7XQ/QtWqZlcOafbTs2s4EzaUsae+CadXkqrK
m7AtpmZvYIe+mQRkunV/6t4R+Rmvehhh05L2Q6ROkXguYaWB9eQ2fcWR0SrRlSkxIOzrEbOzPBBM
vHJnxnS+8GAxvfT0Ws1tZhUmtMi4ha4EBoqHAZLmj3Z0NH3ULFsuPLQoKCqzJjwXducaqEHWgqmv
ltnZsWFTdyz2EL7Qo6NnG4Rd8dXrHCw2BlbZicpE4Upy8iG3ooKY6h/dDLMnovRCexdMcTtvEJPM
+QadRIsbIZjJbPAnXX0vUB+fQvBOEp8by3VkF1MRE0hQVXdzZpaw/fuaSllxxobekYyU0OaA0Qnx
O+vqOax1+YBxJPs5SI8NvzVT/5EMyPFxIPFhBn0i3d1AaWltp8XmfGj3JeruuC70W5oG8dZo/ZHa
r06+pZmgC0iNJx8sqK67glzJs6eSZN/aVTogiTLALCR1GNs4w73xC2kb6OmI85A3ZRCEr7A3S3R6
Y3cUwiDGmZ4y9BFh+sinOVXuRLpPPG/AohQ2403NWexxIdPkhg5bfAmStHKxYBf6qwD8TGoau+R5
SSb/DW5J4QNHcmxcFLJhkVlquTyqoDcvkiqwrozRbPrIIMTxzUCtmW9oznYvyTINr/WAAHgzGXL+
RtznjIBI+cxBMqgElxzki2zv01tONi5yOMha4dJ9sxi+8dL69vQTCojJ3yaH6WnSKM2gaVNMROZi
ht+dXvPi8d6pJkJFSU7TAsz3K7lkxRJZY2xjyKFmAW/Qjv6DPXB8ZVdrhqvSSBcMWQXFxMbUvldQ
SgeOot1Uo/ubuopKWqvyLTBb/9m0CAwE7DWXj5nZVU+ip5OxtZyp7LY+KSAzxZcUmkTcDkkKbg8k
yzLPILzMqgMa04AT36RFFX4N0xRvvIHEiB9gsTAE+mnzPaF+gkuk5NqgMGT1vthqevLnUL24cE15
M52UqBp8BpuYqX+NctNRlxIp2w+UkXwPFxzVBP/Msk/S0hKtYFtlTxLpnhmZtfDvnURyAsZ9h8nH
7m3exoSMSYs8QAOjhPJgym7IJLabXdMCPKMZRo0Aeslx3uZE9EvkN2H5ttDo4F0FEi6ivJGoRXF9
VDJSKrV5lYjn+0GMwQSNItT1lU+OHapIGvjGdsmJMdkswsrqfRtnkPsgPsxqJ52wosKBVQOdR4J3
Xzyhb8cW3tgWRoXF26/K8M5HwfYE7BU3Pi9R/H0aFGJf7Nfk55AXByDIxaV9M9uV++qg4aP10lmD
t+mkNboYxkKrEyC4U4bw9QQ5OAo4o5EGVDugtdphfWdthy7ezrKGeNmNopYl/jtSmEAuQN5GVZq5
5bbgJvabrBoktqm8E/YGY572tgTodjPPS5NmJK+b8XDsF4jMUeBwHLli9ceL+efh8MdBqo+hHH4f
PW6X2Ab+7ffp4+A3OL3CptgZSzHvfLo3R9RAz//wIiRBIHTAq2bhKud8+PtFjNxTwCrgG/lyFAQL
quIG3W1//KdXgSzpoxNBPbCyFj9MnyXrWRBy4gMDZjRX0rfi+6Qs6k8UTH+7YR4J7CYXAGLGvfso
8QuLsdP9XJe7SnbWZkS6GCF8jP/h9NnnKiJcJ9yoZ4T10SjOJEBzyKtIz46ZN1G2MHSPRG+an43s
P4oD1gtBD8AuLQCYooj9/afpxzBMYugcu0rj/rTwe0SLU44RT5/ziTrg3925kCfBtgDzIvD7IB7B
FkqnyuDOwWtpnwzGk9dFlSz/+Cq2yS/EfRMhU5/gg9qhDXpthUNf7FD0xi8Qfv1rxzeM/Z+ftfW2
/H8dG0IHuhAM7gUCPVz8gbd+178M7fHlOMJaXEhffbE8mqPSV3SR/BOBgmJHOtb4iU7x7/eO63mW
F6AZNx3Qpr9fz+/pr1Ehy11jK5o7s+TQgVbnk8Xg334r5HmCL+igLv3wng4M49GROBKYtWnscgGV
DgG3PDokdxybzra3f76LH2VQPHhQAbwAmRgPhv3RcD43S+H6WH238F6KzeQ41+ZI4qfHkY/Jg3FT
pbDc/nzJj887l0TMhp4jYANxkD3+fiNlJkhJZui6RVQZH2sDUqbfdy4sl6r65Nv9/VI8h+i8sGHx
hPDz/X4pAwKT503gDQ3Ih5HTNmgyyEpGlVB89sN9fDyQpwAO4VEUgiyOwP+gJ2Pb8dAZO84W4CVN
01QF3la1FsfbP9+9f3cdBzUfj//6AvxCXf/lsS9mu05CsDbbfLTto+tTENaTLz5ZyP/+WKDyD50Q
KREiH2TAv9+4Zia8oTJ52pgK2fdsyD5ltyFKxOlp/hU+I6Mse5jMTx6Nv385IMmM30CgQCNAIP/7
ZWURWOQy01esvLoBRFhYp9Zt0k9WDuvjS8Z7yQYFot4XLCDio3TJ7bpK1iLM9vbmKy7sS3tjRmOk
t3UU7pZD8gixL6o++d1+PdZ/Xa9+XZQ9ftXcCh+x5+/fzVQEAZch1VK9W/bNdtzF2/wcbJsL94we
5+nPT4lY79THq5FLxS5phw6w0g8/oNfI1OT5yfbtzv0xbbP75Lhs7xm4brMTtdR23CLr2PxUm2bz
cPfna/8SLP/92giqVrG6i7Lq929qh5wh+o5rczxmctQ9+8dsp8/Nc3sqT+5dt5/OZMp98o1//Wj/
/VXRcf1+VUdagzlIcrHHCFL7FnAhXdkN/qitf5/ssqd2i8Bkrbc3S9RfxTuEL/ZGRqRg7XE3RP5t
dTVeyLvumOyD3Z/viP1RYLb+9nj5hQWahLLF+bDk+fR9pb1q5QhwONp7iJ374CwibL27/Np4MV6y
i/4mxh5Dz+g2vnH24sI4kfZxWT/Wt+rsHDmxfPKqrWT035+QVSmIFjzgH/TzP66NC947PL9IE5Jv
znk6FVtjJ7fNnuaPFyUXqIgiDkSHeU9+1LX1bXnCB3whD+3FZ/v4WnP89rv57Ka2jdjPD32i5z/8
bobdjEs54Zqc9tW2PHgbIpa2xSdv38c3nrrKXlPMWFpcrvFR4UcGiaDbMyNojeoouC2O9ScL5r9b
uSBHeT66POrsj8s/JgGv8eHebNOAhHY3w5dKSfJPa5Bfv9VaVrFRUx58fKvdKU9FEUqHpKvApbtr
6qiQ6jPzx7/5LiG7mWOC1DfxCHzYNd2xdUemUCz+SDL2Ri3Vo19DbPjzS/HxJ+G7oL5lA2MppBb4
WCVmPe06sLP2FvzBxBw+tvZZOAMGsRN3W5pZe/vn6/19S+NE4tvcOnS//t8yIJa6K2k78K1oJIob
oH72YXDb7jGufICxOZKDNAhoFfz5qh/fMgT7q8TYQchFpUqF9fuqFEICxNkItZWB1wL7mCld7PSE
QmjShn5d6n+sFf+BQ+gvd/1vKSW3xCsOybfir96KX/+X/2eu+Bf5Omvd7tHf/U8HxX+mNdrWv4RP
+ggOAKo2LGz/5a1wxMqJw2lFLc6hjB/xv7wVtvkvcw04oFnlOkQtAor7B+Ek6274l/UP1TqfzqQM
CXk015Pt708IjtRicUzipgjs9q8ZbmR3TJeZCekkO6+o0mJD6ybetFWeXZmDlz785V7d/t8r/a9q
KG9rLPbd//6PX4fy3z6AY630utBzTZ+P8fERHRvSIFFA0cSyLOPJ6Hr0DAM498apphN9Myqkeqbt
6vRddu2Who/pG6zFbqHLhisKKs3F5HrNM5H0r3HWdHS/Jnt8FInUywFpoKv3qvIBVnqfgcY+wNz4
dZwAUh4dO/omiLc/rlQtDjDfFRjyPW+eyuNsZpYH7rfBmj0Dk2HGKRiThpMB6ayPF5GdoIBZOaxg
QfrTn+/jR0fJ+mFwysEwJuyDTeajHbCdmWonqU35kU/jsgv1gHPUmYfc3E9WKr9DQHL3vuXIYLvm
z9X7CnlOfFRhiR58asosPdcYJImWNtyY6EoDMcWuGBN4Ok7WZd2FQM7Qbv/8qT/svpyJUNGv2xYn
Tiruj1WAkdN5b8XE4M1Fz75BuGd5R68uvCACQ868LMcuJiMrycJxS3oiJtk/fwDrw27DJ2A/W6sQ
Fsn1c/Cq//UcD4oo9yxU9FHrpmR4phoKNSDAkJAQu9Agdto6lOnZjB1t3JbOHDqwNFAlo68eai++
J8h87IiXKAxvZ1sFUwemUVn//M8/Jr8wlhiODAC2PrYbgjDzMjNe6FWjvZggBgTDg6nqfM84ZA1h
FG1vRUxOUF/KxRDpNbGEqTxMScOcWkBYnXbdoiy2OwZmNB47exSfdCg+lpncSp9WiO8GHBA5Ia4A
y7/eSh5zgTZWcIyp3UTdFK3dqEim/cpjmUcPtH8D+xkhkEN5R4R4y4ikgHRjBMI/osLGnp6MMjgv
dTx879Cf7hkf5uMFEPPvyP0N+gJTru4RBLdB5Nku0s8K86mzVcYYm7tZhYmzGzykRjdgmmL3oITw
4idUIeOTD1nD3ZjD6vdGEIkC9JMfaK2hf1vGYLrgIV1rSD4uqtbfv7y/MDyZBx+sFf1xGfGy0qUu
TRMn8miWcI7ruC2ouVF178ZZmF+YoduXCrkThLsa13rUCin8Tz4W3MMPnwtrnkeqOw+PiwqJReL3
z4XofgRTwqjKUXXhn6x6bE9I6CcUzJA2qu9SlNAS/JhW9EVR9ie0q7XcSVJIMC4Ht2FlxsB19TSe
/IYBOf5tJp9KPXPaGR9nmxEaavFTEWdk0rnlwHixLxu0/UpNl2EPvD5jxgoasLrJLAcVPlkO1VkF
ZX+wTSWRLQfmY62rt6qKq8j2i6eCccH1TJI85Il5lgCOkQq55lhGcTvuIK5FteX0D41vj3t0Rz81
+vPNgNZzYgqKgRVC3MVoqC7elY1jHoVKi63wVXmhVo440Gi8fW2/5NhjkvQtVwappLrl8/Ko+sGu
Mycm4EbWulfhDMF9XuYEx/MwnDGf3TMocg+JbTrHpZmaB8tLHkAFkWXCE3EsJrlcOVPRthi/K8Ji
k7Y5NOhuvxltYSGWttOruMysrVCx95W1/NzZytn60BFJ+TaTI/zj6oyQBfA4QmwEB73lM4B0E83A
IBHul9aDypf7xgP2l5CRRF+dkPIlB6vHaFJmPpHGc0FwIkHu900tnsK4zW9E47eo6KAMzAYYFEWE
gZFVl3Ni+C+qnIyvCoUaeQumBCVmyn4xkUcydz2HXj68o6hv30ogyu7U7VDz5oeOieYtk49p1wZx
+dCk/ddMhNOe3MJ3exJtx8hoAvI/ITpDdWF6yx3gLfmdFkQDIQc8nAvmIpY/u77z34h4cG9DZ/C+
KAwb73gTqj4CBKNpAqbGtSO97NB0V9QdArX3iSjB6kh+Jlxjk0xSt0NeD84DXz+/ww7tLQEFaxmO
7jqFZegl2d3Y9+MpWQgEsuuyrA+jrNW11jLYoINWDB9D0Hx6rE92R9PMmBsI19pLn+0ZCk612Bcy
IdIvDEfnjDXIID2mLJzDgLj+1CPMOy5zg0TEcMFJNq3+ofNEIb51K/UtsFz1XYy24AEdnWUfEGr9
4KJaQX5fuB6zA2bI0VLX6Tf8J/NhSBGJZz1jaCIr+y/4SAQAqpLRkcAwAKxEGETBY/wfb4NwYDII
cDVg6LRKALyc0FDepLzq9vnk+erEiCo7DNIBG1dmIOFd+4FZFZ0HPbffWVjz4+iI9ms61sVtqyHv
BCa0AmuWestNx5G0StzRXgLelonYTLPvgZ8g8RDbpUCAYYhcPLnIJek2Jqzl3sQrG8JVO5XtkF/O
ebtcJcBJwHASgiHS7KpwDZCCqRMeKwaxF6gdwZVPpnNox+F7Yy7DE5mhLbYfRmznMfPUXgdAnEqs
BeciHm+BJb72g6P3kxkowg9Qu6HO8Nwd08DxtV7y7C7UcQy8L7fuAoiU90mnjZPQGKhmD6SHKn1C
hcgBeJxaxEDbEsndkarqln/LnqVZyWPua1dzPiJxO8ns5LHw/em7ZqL40s9AI6KKcxzRH019jb1l
OVo5MnHcDkCRVTyrN6vOV9GplNVrn8/6OBuwt7hJ8zFWE46vnkk7KaKVKkiJmu6Iv0WpQqzP93Dl
5Ldz/7103HcU0qjmG9tIL2xlFg+laomlIUn155S1JrWvLetLkjRQnaJ9P3bB4h3FYvPz2fkYjOTb
YhFDo1c+ld3yprJseHGMvr5fZfxMqu3gTALHBHZ1vQkT9/FHKcfl5Jfo+3MMGyGnVCJ+SCLuo8SN
aco4ypkPiZUiMiRHA9oN8tTNorMRpnrbV8+C6M6b3E1J5SHi9NKuO+9oEWd7RlD1zepjfQd1UZ7d
rpkOYPr8vecaOUBzYlWaUQFsqVT3HFeEvAOeE6c5kDPUTN3ftkWX35A0yMyVP53stJ1t8hJJCbYx
xpUw9A5JB1mVCmz8kuVVf52rUrsHD1uMu4+LDlHvnGftTQDhEvvEiIisdJPk3cyaXuMwYN3Py+za
6zhIjEjKdgY1FP8M9+ih3+m56KsyqCqmsZ66HSQM/5T2R9R5CEdg/j6Dk6y2bt3H2Dsm74WGaLhH
JgwDJW8hfA7kgeL2MKUNPHt2LQ5W+i5RIr9CpZzeW2jwT7KOc5qGZQH/BPJXdoK2aj6T8O1cxrXh
XQJG8qMUs3C24dLiUIBV3Sk3w8nBDPqH8vV7RnbUKUbxcaZ2njFoaf7Hj1nRNrGFCiysMgkakYpa
oZXa5ajx9pMKxGMzWcayqQbnjRFPeBkQnQdWtB/0TTaI/UrJQzo2PHVlRfCuNr3HpnZxqhNfdFry
Wnz1w3LfBT4gn7RfrHe3CXn8yc29jZ1EHShCp9dpaBZS4K3hOnMB3hf4qU9eA/Nws5rWoqpopgs7
W+abXs3tUfft2oC3xIYVwL7IoFY9EUmBZDkMzwZiKuw4PqTFJnYgABA9B2Ylyy+yglMXmVRIoeVY
nZ3KJj1j0kZO1mCtKDvEe+M5I0C1sUAmwNoCzg3DRTsFj/RNvFXhWHiHcRLWvgyc+oE3u7hYWtV3
ET79JAqowDdObJN3ZmAHmWvXeEbkYl5nCFdfJ7v0jyCXcLzZcRxGM9njFtA9TmItbLFHM67Vc5uY
9osxTqzyvi3Hd4uD6a1XLWjTu3JIdgRqY7Hlbf4mtPNQBhmUOjahye/DhzifFCKtInnQgDx+jkud
vyPZS++yLM73Xm94x6CD5rYBbEoLswGTFwHQmU4ew7QNjrK33lvSE0pvxSdEo5ZlIb5GleZX6LbI
EyZuAvFJxV6VZ/gnJU0sMpd4RezZbB9qLCecLByqi4mG/0FOixXBbLNgeuosuRNCYRst3Tx7Wwcs
F0J0gJSaynB/NGaGQNDWvbNDvk/spG6MO4CZ6bjFcjbCAwtn9wWEpRuVc5k/aNttv7R1BgG9K4M3
ZsVmgI/IYQVwkKHgiTPnW7du1mSdsrEJxiuCG7RqfPcehy1KYk3JF4a89fsBidBliW7xfgD8beHa
m9+G2kWGMZWzEns3a/1XQZ6yvzEtyEAbyr/gyYENagKqCmW85WEdNgigZb/Hd4nGHlOFDJ5dAN17
qxhCdkzfdXnbR7hAIYu2Kp3x/5B2Zst149iafpe+ZwXn4aL7YnMPmi1LliqtG4ZkOzmTIAgSJJ++
P0jOPmm5jn0yuiKjFJa2RBIEFhbW+gcgKUmCChG6MflOYl+SfIRTtwKy3QCwFWdDjqj1LhtcnCrQ
hVtvmR11fpWUa66PsOTCBNPBdQ6OLtqrbZq7cX82jSp5gBjdfnU9Jc5mDnt/5kNo4JoaFyYQmvkt
ZAIQh/ME50nCU5uIO8mEuGIUInaFTfx1EeGTnBZO8hV3E4BUlQfmxMqj4TM7b3EFDdo+s8sqgdoH
u2M+TbafQQQaFfuG6/vhKbMMN1B5oriqEgdQNqwjP4Xhrf09O0//uR3yaDk4MEceANGN0xGJZTyH
Ohfv5P2Mewtz3woH95gnc/NVaS9+aAZ02Rct+cOTEf/jb/bWc8a2heURes6gEOMo/1QvfvZsb3GE
L5xntdCgmqVPGySwH3RZ6+6EQFH0uatlPaaL5Sl1chJwT/uStBzTtrKInpMKpUx0VMkIw6cQIU0k
myNlo9Hbj3RCsLfKSZIDgGsdYtPxMUTc6m4h2SYniSE27WDx2d1eD8hR7UTpFld4U1s3cx8UTWq2
a8iEutT6os66+MEZvCVAQJrO9yXiYQKazFRjrdoB97tiKXfWhW1bkzqRHkzbqVqD3j1wym4nFK1w
br/U6KJX6aCB9aeTzOzHUtXC3fVg1V3CqMV8dTvE3Mndh6CHWBhYEuiWCMEgkbeUl57dRo+0BLGu
shbe6AG8WqCP0RCTHHcYb0m4uiohK4cM/tGH2HmzaowIwqTibTUNwCDYIQHoU2Ah19a0xJ8LuVig
jOFc4sHXhXf9tlzkYRHewitwL4RbWc9u4cBhV/7GgOGePlop+ls4ByG1fJoRz7tHyYytoQ0h8TjS
T/4tjAhi3IdDe+iXFf+aKfeeF4L3TQ+d/c+EWqTPMgIc7ha+IuQV0h/hL7WcOSfpaqhCoUIxYC2g
Au62GFHiI7fuhcfFn0WXWqPVWYhlBu34u9bau0Yn8B8PoAeCWAHyN1Ry3zUbB/THxjlzMEMfBFKn
W8Hpp8zRTa3BVKGAUaF01qCIgDo3gM7nuQK0mSqNpQVbtJuoNGpUrj702WbhuBcH0JE8YCVoBQcu
up5bqabPk7s0YWrVur2011xEzI5Zo9TH9MdJ03KVm8K4bC50Ay8NaQc/WTmpTSAn7GJLcCtSKIOa
fKHGJBA8d/WbJsNPNbQIAAdIG7Bnrxii0AzS30ABAARhyXOGNjjO/Avor7ZL52zsv60a1WFuRae2
J5yPOQA47oA5AHtoc1SqIBtdIz1bfXCa0mfWlv7yZlGNw0z+rf8P9eWfirTcXGxUPGjzgDHx39+c
PcRaiYGsb2yH6iHPHA5+0t4SUPLt0M5XOo+rU+MvdnlQ0CP6U9QM8wgrY+Bs9usi0bueEyUx03tH
WAZrcarepq3w93HKhesCzphhnK0rcnmzvGxR7DzkoaeOkImC30zOd82f18t56DqFtBzBUNjvXouP
5LguwRzvstV/VtAjH1U4Yh2nwuT51w/2H6+Ez7UdOknMRDDFsb9NgDbvrarPwYFbSEmnJX7HF0Nb
6FQls3/+eql/1Gb6/zEdMhf60iNaXeaFGv/Pq3MRM8l0dX74BwinUq0fp29yvfs2To36q8diPvk/
/eF3ta1P0Ib/9//60k8dGezdt7zsu783i9g4/zbcP/WXHjrMdL++Wqp/G3/6vb+aTOG/kog2dkC4
x1ccH6G/FLycyP0XTSRksxKwW75pF/0l4BU5uJd/tyGisPz/OkxO/K/Ee4VOOLSnKGlG/6TD9A4a
Ya6Irg09Es+NQpxvjOXR32dH4yCD72Am/A14jZrAjUMLgXZvw7jdHoNgEvWzb8lgpC4H+NWnOIIk
xpLi7GG/5J1E+xm7w6WOLpIiWKd9nVjdcKYTIhkVhVaQttLyCMQLVOZq6feonTWVl+YG4PMtWgx/
sCmWqHmmaS2yL17rDeFNToVDsHE65cit+CKQ7YfCsRWVghyuZi12vUZ05sqJ1oFbzvHmXC/d1uuq
P60RbYffIQR+LNP6KEEhr0ZHDwtMXt/P5WOnLaciRDCB02JXDWeKmod/1vjzKKOzbcxVidFaKZry
z4aCrJsd/zaj/lOU/LF8zfWBzdKJATvw2gVM3q3grfLiEU+58msFd75GUrMHz0A5J3EtdKPkotnT
9lgL5kRpC6kI0d1q31tHDhns89q7QKC1o07Q94MnnRsUzwZ+9uub/DF80h71oC5jeOyF1BjMtPxx
Hi1FSWMDDslXlEJnVIRyNO0jYx3nK8/Gv0OF4RP6R5l6Czn/7Rby7t2Y65K7RygyAkuIvffXFej6
R73lxV+JcNQTdrONT+ofcIHRMtzpqpzKDx3KsihkFKhfuL/r4f/YoTWPTdsYASraVAYu9h6gmwew
pilKe1+tqInQfwcdEQbPLCRLnfdbGTU3peX0zrVXD+t0X4+2DVsOsZaGQfn1C/j5TuIIpCtwVxTw
AHa96xVjF5U11WrLr36oWXJHzD45cBwDqafRP5Rx5odPkhYUZ8iR42P41HOIoVU7l70t9G/eyo97
DsMSAGaKA4CVwJYBN7ybDYp+WAUrJ/uCaUYXSMQjRJsZP0T8TtfTSrGfKfLr539tBv5Xk8dcEyE1
VgkL1YCX4ncDkCckCIlQ1ktRGtrJ2aIKsyAwTynGPp105cMUK9txRcNjSUBq4jBaIoZ+j4A4QP+O
Onh3n7RFKzEkCnrp3mEk2Y0vv75NE0//fpdUfUGcIj7CyRMgwvte4aSzWNrDtrwAIJdMApseMO/H
XrQHE2qR3mzdC7cezKJRujdfSpFPv3k/Pw0W/XAQtrSeSAnoPr2/DUjOI+LiYf/SUfclhldEr03v
5hXN8eDSywLi/phPsn5uqwDtn1SKVjqB8ZqwKKgPBdHWRH6yehxcy62ZL/2lFn37m7DyKif443gx
SLQugR/whsPw3f4EWqATCYX+lzEDc9weKjUKzGUHqkkcHpDBGbg5K2phlx76dWj7dR/X22rda5qr
52Mim4qWMcqs6yV2Dx2VwA5wYoZxSWBbzV3YJvnWpi4CZ4REF+qS012QgBpXK5g9mnbRr9+/8+Oh
hEgVGkwCQHHHo/rNZP0xUDIzuwH+rHiKgj6grCJApDEVs2xKEklVKMIQhqTwLXo2E12A3fQaToST
xfxo0coLh+Okvd+vIf99FEcwhmQEcUCHTilr912jtKYt1GZFL56EZBUNB1pKOGG7TuGtl/BkV4Yj
ybDgfcQAeF2xDi+kRhmIgK/Du3zYMuuMEku1PUprGsMbynImQeCg16INWk+BeT09pUwjFzlHwXwn
JELJjxv8YWrqdtOYTatk9HlBPVxJI09Dtrg9xlR3eHdeQNUbU6vNzhX42GDEFzuMJvPu6iUvSTCG
18snMQUzzbF1QZqNw61jc+el1ZncAIeytn5eRprt4mgEbuZ7yG6buqKSSJG+QavPbVMrz9rlLIdP
nn/uYuTBHmd7dphkUZyTZ8zwNElRfj033kdNRh+YEe6SqFOHAbCaH6eGl1GRcmD7PG2c0SUtRsBH
As20vuqbcw/1LALFr6/4PhpBVQBz6rBvO6QZP11xlHgg6NbTnz1kO5iMevJN+HPHqGbzDuchCJ+y
ytuYhNqd1Jhfv6rAyt+s8neAU7Jc0CWg/ULAMUBgyZJ/fPLNm6fBSsL2scXVCdUl1U+B9Q1K30A0
Kuqxcw4yQx38dh7jnIhDuaDPDznqItDaQFzqBuc5Nx8uG0yJ7xes1JGiGVHTme8UXeUSAAlGxZdM
Ihi0FXUzSueoKThmsRc287CfC7KL86yqlVn5M6aXH1z2e5B4Xi29ZT79euDfxzU0Mc150zw1TwsK
8N1uVeNb1eGhGT3MU2eTxAZS4nnvzpuZtxyUff+scPTCtF3qxONLjseGCXXAt82qmOBqZcgVheab
7oBihDwrhUvt7VAN22g7OAjPYixPaNrDDId63pqcGtmUltUZOQPL6NeP9A5XjilhQH+DownIN1RG
IS79+BIhroJcqjr3IVaFx9rCps7cgIKeapbu6zoGm41e1BF9crPEiZUmpEgxsNFYhUMa7yyB+VY/
1GP9DJ418s9w3zTjMKy6D28yJMbWSzQuzSOuOEbQUbUi6R0F4FqcY7B8onH7m9zilTnxt12IR0Mn
Gc4QSwUyFvnej4+mltqJGtxdHryctgE1Vkkp9G5rtrL/ouy4djsAGf2wPYKlMPsjAijo08HVa5t8
PZhqmsqPiWdN+oEsVTIcOqo8Zp8HpKnC9cBKmGK+boSJbhNh86x0hSasKTISLliqzOZfnLEchqLN
fYZCqaiwVIoDAHqQeMVT3lOUtc34mFD4z9Tzeb1AVcBBgnHi2Gn/lOo6evPxIcLqeW6jnujwlt5S
iYWtm3KyLPLf8SLcd9uRuSQIA7iCbEs26Ph325FN780PxRJ9GieHGaJWBc7wxN7P+EBO9vvgkGmE
N0bkg5DPlGfNDLbjuSXoMUr0JBt1G4VjnFXHTPkxwYAFOd/JpudTSwss4E4hzBHefH9t+aA7hnJp
4o61wioyr4OiqHkRVlXCLk2RD0rmO7tv8d0+BTh+bo/UN8059dericYsc+qHOQeLB5YGqEvqUT+f
qEgHMZGzl/VTUawIngK8rD3kG7WdVTeoUvi4KgyFDAV6PgBIK5quciiHC7uZqGzvUIMbrEuZG8Py
DAsjpCA1wLgv0LvtM41DTbiv4R40X/2q2eRd24etfNab0+gP/uzYMKzjqksCkYIB8ekUaB3E840c
igzni7C1W+cKjJCTQGeXKARWi6IIvutRFsH4o+hm6S9pvkD4RZtlkxpBgcUKKr86wpSa/PuwUcj5
pPbiTHo6iUQXDvpdyOypcyRlyczQPW30tnGsZSqK86VeM4QlMa/HVQ5pN28P2nTZPkFIc8vHyW9A
anm+cp105XyKEkaYqzHBuReTLbrkTX4GNkzth97W2yUNYNs+IdlQ0OmwRhR+DqLuW/8Ba568th4Q
mFqWT4taPHUN5rWz7tgxoulrIMNQPmBdiSI+wNceUYiPGOg19SkrqW4ct96PMbZL6t5zkUuU2zjE
L06LmgSNMtFjosRUWYdvECC1tjFi16ODgUHWDWgUcg4I6HFmLXzcGyD+Vl0jZiHcsSm+FTFeqYzy
AqRE+tebh1JPddwcOdJj9EJb0anvOl+I6HyCAFY0Vx18AJxPqjlXSHMAuMtLDOdQCS7Du0BJ2Z+H
FaTo+MhcCT0j6gF6SqbNGJcam1eUwAa1LzK5Veu5zkerKE+6bNlt0hqsDQF2FuUU/NFbUxiM50wO
bWWp9khbnJtJkHUlO7V68RJ+QC0x4ot6+6ZF34ifAZX1uRzAe3942aYhceeLKpQiRwB3scDWpGsV
1FN0WrqK1vsuAODJvkgPpeRxci9gU3lesjW0E0xhiyTIP6zIMYnotsqsiiYyvEXLRZB9WmlQfAgr
LyiT3QCblsAVSRRT68cozzJgBb7fGI8Yax0I2ddE7aEILi3gGlFz5YC0cZpb9M2qODsg2KbHHJU5
uJISjKNrbmmdrcZ2D3YOg2TY2wLZqXhvCJpB94eb0wEaMJNtkuQBUcxhSCVHb0bWjScj3pQ62Hbz
R7h/UpbdMCQmp6eRytOn+MJ0dElwEDMj5jWq5guqe8q679rIhHx/VnmMXJFWPRNg68g3TiqRLZ8T
b49aqGBj+IYq4n/sJSP6d7umQMvnvnPQ1A8/OMKniftvp1nMOKOIWlFLsiZL8ipw2ogL/xtyHQkn
Dlp+ZFqpjpEoHtISfM9ET6WH+z49qqrDxY3xQm6hPxXT5jvLdYxoFrdS8qbFdh8ys7gCoovO8JJZ
i5lgobTMmw9Wi++hq2uGZp4h6CFuouIBW+GzuRu5bPr9eSSqK8MLBbeC7wWL6MP7OgDQ4aW+TigA
7URUOIzF99mTbWPCn4wqxEto6ar1dTAmZo1Mv+e4SbAF5l8IkdTXnl1K6/77UFtvH/9rkN8+R6UA
dEjkipYbcDqrmF/qMhSlPJWdt/LQg7stXCuHqlLa9xzA0fDYBW8vqt/AT+QIyq2TNHp9yQoFzqFL
tYYop009ozS7LcJFVGGpsSHnmnjZnCCEsZqkN28BkbJGo9weXpK3EaTT7vOEaBuYZwKEwhkNdHYX
audsnWJzOrffXu3b9AizumF8QjQo+RKg3cCvoWtQME9zR5rLYOAW8s3VAFuKB/TN/Eld8KSeGd63
ibRNK4oHBx7S/BXgiyO/B+rdY3aNkMf49bcBtTa98Y++8Xo/Olh20NXV+eYG0SJOuSki2bgwTT1r
OqlyU/kYNe+3nCN3eAG/2TF9xoCM1VhsziS7H+iZm5vrAQHyxZ9zXLAw6rLNcmi3wNx/N4V5oR9o
sQFmOXZ5zN9FTNLJvbN6XOm3Xnpvc6WsxkRFp+9DnlSz5HaW0qv5I+wAPRevRAlk7DQ7wxbaD2Ru
VTzvMZRF/Su1ce/l4kFVoPC4Vyi0qXOcH0zlhtdUoOjb52Y5T+yvfK9eQT/HR1xB3WW98MDWL/2Z
8nu7RbcN4Dqyb9mYUzbEeGbi84UaRr6QNAbNDaA9/n9tNXU74LaOEc2hlt/c4KuUURTQiEfxm0Xe
z4/AlRdOAdmKBJza64RQXh0Xb3CJMDGA2yk+NC1bLBAyq8uS8RzcNDSrz3YIETHEfanvgR9+LydX
qilkdZxQNenFl9UffZjFEEgZjpP3umbQdGoYsDHTdbY9ekXca/UweDj3hki0vj76kuQjQ+QJ1Px4
ojrXY3AIN9shyiHQYYYPQ1kza6hXmSn+Vj9Fl08zAs7kmudVZenyBcdgRNv2Q0n1EWmZBjH2p8R3
6y5BTblcw/aaZib+VvtwRUFuOM5IMTGv3oosmxM0MjtO3SAz9zzPBowJdttb6S3jWE7VcAj8mhJl
hrBq+NS2nJ0QYG0oTASXLTa0PKnyQTSUaV4D2FR7D+Uj9rwR22uGmbOeGbyp9EypwJ3wuu5uK3QU
+HW5NjzlZ016llkXOgPVXN4kHvpBiA/TZCes1Ng9q48+Zaw1Q1uistYCmIMImnFP6cIooiObEYdP
fg51Hkl09mpePt1pALTHsGvNttHSwGfUpCsdJt/bSFaqpxLtlTbeZhd6C9oswkJz0tY96tSKqsIm
hiR8Mjbu4RPqZBsjUGG8YKYRMCGCP8dLU6VqSvJVMusEJ1fxFCZrMTgvoKrD5gaxJfBQR9/tYQn9
qUunWrIDO5oHtH9sqH9bKUo0kXykIqlr9cnOQa5iQhqsXrHc6YjcZvgKvg7R2s9jFlOaOMl6mtsk
tdxtrB83H+IRQvjsDggyoxnTk1PS+k8mZ2KWt1VCp51vWtDRI01natl/f5K3dzkg+8/woKCwmsd6
DTdNM5v4l6y5iSZk/2bxlmNrPtG9Vu+zyjXfgwxp8Yk1X80HM4/qRHvg5G56G+iOCZZyTraY3Wxq
dQTqzzoyqzJpzU++T1lySiIRfj3mR28leBNOLcBt4CqwK3BQ3Y1vJ4weELjTdkfB3l+3LHHP9dCZ
VZ6DbWP0R/pEfPFJy9T5sNnMb9+m/3BD3dLceV3SaXz6fqFAJmxpA1PFun87sQE23CIjHiYm/2P9
FrDqt0LjEDumGG01WGZzjxIEtr/HmRMjKPR4cX+8n8pA8MyAJEAnXZRubtK4ArFm6z6aG3Nb0+uC
s/qafQQZo8kscuGaNuO+04uZkxFsqxpCQjF2LXIjyOEye98GhDqwCXo1gg38XX90rOqycMHL/I52
/a5tRC2H+MAMNswmCNjvy8qFoodAvdq9B64ectdRni+sBt0TZgfLNyuomSm8FEg+Debef3O6+/Fs
Zy4fml4NjIQAJdX3dVY5Lb2lx4hS1VtorKgBcxecA1hJv77Uu74QqwmGItZQUGmNudd7rRod18C0
SCX/miN2vfR9ioip73+AdW1mdxIW5qVOMJWZJKCJeWXfg+Ov7+XHAmdgIyvDf69eNx6wHM/9sYyS
zZ5L+bbK740GSPhUohRMiB6BqCIw3JM6/26cf74g1EkKBzA8Ud9AQ+nHC9YIGzoNSk13w4JE4FNe
s+OfR2tNmPu+sn/9gO8BLTwhtVsj5GBkKmhHvbvg0lQ+MssNh6y3iAFKzBTt19BbgwDE0xjPx0pk
m/w4acSn9+3UmXjuSUIDkiQ++9Fv7ujHmc6YG15RwuYFAQoa3fu2GHAPC0iuN9w1b4sKYpFZ48tU
Z8T1Mp5LXkHhTysrM/HYHEgtrMLcSCW8AdvkeeBkfwxar0ftbyG0QKkcxMDHWR+Zc1OunusNqX7r
Z4m3MPvrh3j/GnlxUKVtSNKUZLGnezeq7LuDchdrvinG2kQmkKm8QTEG3YRRaTz5V//8egH0dqSk
bBtq8LvibLSQjaDPN9183/aWvEA03+6JrGC0xzL/ZxAdTJ/QW6KySOBmqf4UDjyNkHGHttzN27ZE
kmzeRlQ3rAscTM2G8esHNIWz/6otUZ81FmpggQCl0Cnm3z+uC71uSym3oD6LOmxAIWq0beQ9hTh2
/nYJ/nwpXh0csjBGGIm+8rsaHuKG7Toh1Xb2lorMAdUR5pE7YDb0m6f6DsX424NRK+RSsKXRdCCE
IF3044PZNn2ZqCzGk9xcG7yfGywGjTChMzH1f44biMww7bHZ0GOyaxFodUJ0hHPltJfs1hjo5VB0
BZWfK9en9mDfYr6b5z06uygf9DfZUtbOsqaZS8vp8zgMIGoPElsLfFvbZtpc6FG9HY7tPpawVpor
b3F6L7xN3vp5dchhxPuQda0zLNfYSKKMvSfJCUuHmkgFVOOMg0ZUwihDaZdX8T1BQb3PTPv6La0g
Q4/ZLMLXMPZ21Ki1TejWResSujkamjRAI1NOQtu7MeeEzp34AClWOEU3Horn/AH84Uz0FzRHWe22
iIGk7yAf4FoAh1XCStgjXNFUGBN/L3kMbJsw/94SmdcMis6aZny3ITabeDTM3nDO2aIO3YOIey6J
iLbJFGy6FWWeNkgpcp6int9UzYNH2pt4N4gjJb44r0LbMsWAcZbUWdG3NuewRK+jN+yLemopu1KB
iegy7OCtxn2WWpgnw9/cDdieBe5tMiT4aeFuFvrB8CnA+GLrP9FvMB0tckDbRcFfjTQRPpWCanO+
B4QEnOBYoMXkwGRySDr/XDl6jvFFEC7afXKCBZ7lDYprmfjYYW9cu4eqw/WBkzCBY1GpVAW99EMH
VyyM9xAUNsCjNnA+3GxJzdBYTFcfK7QryNRq3Ha0o3XJaTqJJX3RsrDHk283Sr+ESLCvxT7zSbg7
gM9dK//oqLxAyorp5ZMNfY9FGEkl2GnjcRJx4ECDK3QnsujXPIvCt8kT106ZTedtajSv2WCHmDZH
NpmAiEFDXNqhscwZ8x690MWtcQTStTUnnwjifXwvOtTQ4SwGebBDu1zfBys+4/u11NkJ5Ll3Vtre
dt7KZT6jktHfRTJ00yUJULAvFc6wgz/LTxmT+szPAxiTrL7ipZKi+QNx/X6PI4Xd4fcsMWWn0plq
twsuY2E/4RkSAn0W4VWoS7GPcB3l7dqWPFbR4h+qHon5rcIj7cDMVYd4tb2GGRu2Xwox3SOxIy6l
b+WX7TyqQzBSggb7kp/N/ZTsi0THH9FTHOjri/JriVEDhusCTLmPtliQJcNFvKFitWYdXeBOBJAA
amPi4ldddNT8yfOY89gLjIHpBO4h+zokdXOqFweDozWpgmOBUde9APGJYjQlGiyA0ON60MsWPzcW
sPXEm9pPOnbLg41W4AVQ3OJVI8G78inTIWk1dt/GKso+UjxEbLhQXvLVodXDecYRzt3sVkV5FGtn
HRw08u/G2afgQCjYj+syXXgjDFtYviirZvi4FPEfpTGIPgeBMH0ZXTSQDv0kFMecsi0gk3hB/C1W
EMJQJbPkRZsAR9j7oNE/LrNXc05q+8tgVA5Mibjon+1qFFdL5NuXY4gJF7EzMD3UHEOGhXT22sYp
75zqt4X0r1e4e+x4mq+O1l6Ht3YM0VCBK/ysxaC/wVrEZaZ0tudxrHoXRIEAPogMLTO3aITRGu9x
JBKbrpcLYzMOVtoRoN+diEDMkSqdtdd4FwgHNOJCLoM8umJyL4OmXSBNBI+BXr/YcLtufIflM48T
IsnRgCh5jqB/tA9WzE78SKFeVPjy8yoWcjKb9nYOI6wGA1GnUZkHAr8fz3+mM42Wqtt0p55CAWTP
Vn1cnK7G625VGHigu/yAp8nwh0SnwUXfYlrSzJGighhhN3RcY2puLLyl2FJ/ifVt4o5QEbptrp4r
BOERJrfbx65HkkqI2fmY0EQ4F66MYRXY2YVfdv4zTLHlqqLeDyeOgisXzXCmmyyc3PIpvwpjCw/i
Bj34Z2THbXsfk59Vu6Aah9tQh/WRQB+GKVL+0Zly+uIWnA7YDqiWDy7C/Kd5WpxTJebwWXrZg+ac
/LAN7RafBuGvuwqZ828rA3IqVDRNB9LA9V7JJMh20h/o2NbILdjFPJ+HSS1OA3mo4VyPyUOCsv+L
twjvE55X/cu8zdu3iQm+n6PevfYBFpxsdor9sAzqnvwSWyfdzVfww+unze67k9c4qF10lJNvihVe
N0hTIpJdlTH1oKAOz9CPylLE06tTHUzyAWyXx/3P7oVjd96xCr3xM3W5AaY8Jl/O2iT3bSu3y3xE
O3eJCLkcg+EXdr6tLuTk69tuzOQniafAF6+eCQ7usM43PuKoB7CT+oPjqelykZE+L/WC2G8/xd0p
Q/F7z/EYhCVlj+R8s2R2lRHePm74MT7ElE4+D1usPrHh40Bjyeh6cyzYk1tYHpskC67ocDs42CEB
t49Ro0ZzDizaccut/ramBH+L74sYUpAh9lHqavgsINrmHK637UpCz74EqAQJxmr7T7m3YYZV5O1y
8KI6NhzEHAfFzf8AT8OjMi+tr1bmgkG7WgMfc7F0bRdy3X00UdKOr+oA4q862FCeGrVrEjifGjn+
W6oszY3lr91jo+Qzv4P5kSqdR5yy8A6boupmSSrglwE0FXSyhfs0WRnUgqbQ9jVQn+mhdOd5OKFR
hQMOIujRpQ+vKj4mdtslF20Rw3dbRh+6P/3ufZxsWNlXGxj1Xetl3U1v0e+/hCOPJeQ+xBVPYnFk
2ILOIh193vm4PHiLb32MOoTF0xC/vP6Ay5S8Q754xkCm6dfisi3rvtxbsgsAIWaZY52ieRy3uzXu
5FScTOph7yHIY9hcM2o9NkMXNWdyiR9KROaC1eWUzddUS6oRjUMn/6SNy2/a2014BVwvc/baIUW8
VBzE1WNQcvqTxBEpVADvx847YEWQKMPoInAXGM2fNojsLv5iKNMn04VLsLPPYXHPOAY1a4cy/zwG
031i5XUFAidvoLRJCyfSGg4EnpylB2pmB/EGI5UVruhJh5wqUzsaXPtKJ9XSpa6kjo9IM+F0D0Bu
2/dUti4qV5Upyjn1hbLWZaw+NKsVJtgEzG1nL+2eOg3Wf6C0hBvgn6FQplHQtCvMFSiwjz3rIaa9
mU7O6rYH38ijX9X42IW7tqPMm25qQbDAa1caP9FU1WcdKuD9IadReF2XlEn3MJ6WMy+HirEPY4TU
KYlV0jmHoA/VDCYUatuupvsdKlfdWBjMR2lbZVCLIr/2KMVRs3t0hCW/zgmpiSfF6p76PnO8Qz4X
7gQ5P1wKq0/pzQNF02j3h3crvhwRidkUr9DXiKSKD/Q2dOnyC0FoiEP8LBucSvLBWbA/atEVKQ7C
XfoguHasOZweaOa22Vk1xP5zPs9P21bkD3khnqB7BtWOY0J7r8F2HIz73wlDmAFp6SmUtL+i7bJZ
3eZGYoBynAuZpGIQG3rawDShurVBey/xN9hLGSLpF+OQtJOzar+oPNtwmW9o4+VLdk2HMbZTZxnR
+0F0ffFvk7Hw7iMARNDpZmo9zAcmzA48nIbyLuqPYkCS5jBGUX419l1/Pw2jyg84sMzZOVXjHKVy
RHXO274a9m43NEfI0cF9ByfzkKiiv6yzwLp268W/dAVNyz4faV4nHIv2rpvNzx3mpJCJXcj0WJg3
7d5O4BsdBKKWN+AHtToXUmdIdWsbv7Y6R4AlHGH3JSjfgyEFEDmdjyEPB2/Xcu7xMSu/IqvdDCf4
8/NesighW621vGGXZ/Mvw7rZlxX5BbeAwUZiuKQIdcBTF8VjVebOE5W35QhoJzn1EJ6OkYiqW6uC
Tj7jY/GH3bUPOCFRUOXgdozwT/jcaxfJ9MDr+88eSgsXk+uhtI4sQBWnJcXRi0y4PHRuU+Eulznl
sOt9qDiWXMzaKb/UhRc91VmOm5Xj6auZzu0+EAOyFZSMHym+u7WJaQuE3MoersMMWX/MwmHhMAn9
L35tDsNrBwlqF6A/9dLPsVUemrCkEUoxuQ/PO3ixUNVluSh6Tagn7/ASqKD5NsQRiGZlFVw3YnRf
iqJQ6PM23AMEv6jAWoe/m1L+Yk4UqwjO23BCy0YVADmNe2OdX7SiV/8WnNpQGBAI1jyx8Wq5S6xY
z2eWqsO9EpV1hu6K+2BwA0dnm2tMCnBq+RAES/UyYT/I9sDJ89hPGWioPgu8K1p38lKsgEqwRiCl
uVrGSbzUrlrKdKTMiNHR3CxflFpZKyxKzmmToIr5daZrNe/oyM3oeM/eBUXqHMhUuWwk88BGv0Hk
n7NjGxXq0l85v+0s0hG1b7LBCg7W0IL5tbc5eES4uPkciXlJ0TsZ941tDfbNpCPnnu5anIAKIodD
zEQXzUmTVCGqZncan5CiqEjlElJPUBxWf+MV2rHSKTNIvLW1A3GQYoZhACKFSZT6RVtUfj0f8zmk
ldLW6BaQpMmDOcbOKS4hpUtO7XXZ9kc3Tl39we0djcYFcm41IS0Je3i40pnyZj1Ztlt1/gd8d/DF
rJ2h9J4bYKMWvD0rXqoM172uXuzruuhDrNw4beNcjB8VxovIy7DhYg9Y0L+Km90Emttf9928YgJz
ucaZC8NxnJbEEZj0UR3CFwaYdzId5SQGhEhydL3yvWap0EaBjYMYxm5G9SZUx5xcrTufislq/xyH
cZmDQwH+qe0OwUCv7T6zXXovJwFQCtEFufqIlN1Wk6h5D74FXGqC5jzRA8AiQvL431orwdtVirHq
1j1s+SX4I6DLVNy/FWstYRoOqklMadR1skVcJsapm5YrcZz6Betwi77iAmYv4Qlc9cZ6G5wxwZ5M
aKPWgtPBulmcbP8ve2eyHLeWXdFfcdQcMoCLdmAPAGTHTqRIpihOECRFou97fL0XKL1XzJSKDHng
sCM8rNKTkGjvuefsvbYfDwZLBJ/jdt+FNBSss5aCcrzAiCpPmtsFTVclm5npFneLJS8u4kdhdTls
Hz1tuyk/FR2nNzu4x3DPu4heiAS4Fq1eRsbKQKgaiRMZa/dUoEOKWmoc9g5BtS5L+AEqMr3CS1Ah
nauIuSjdS5sv5oSznwgjbRO1ZobpkC5sTyc1cpFUdemgrYJ81KJ0VcKlKmx6B3lhnc2UftbKl1Ky
65y29+2ycxStIm7QnGahgdWqs31pdektOalN66gF5jNH63h3VqhNsu9ynlBloX4P62RVGI0detjV
c4zbM5yyKwxD3fSqsj/BK9tf6qhjt/SBo7NC9gVZgkZ3HmORzFalyBBr9TaD4FJKr2N7HMxdRQln
glApJw0WwJCAdWllVIyjVQ455pw++V7OC3fLr7XMdwzW0c5rxTx9aSLgCxQIUrqiAmWH6MelDibM
0NqMKF9rfJRmf5xKRwnIjfhikZyoe0OU50+1zAAb4FLP1iCfpZ7dSB0r4Ypyom62Xagn/fdAGpeO
CxW1CkI/CYM1Pq3el9ZQsSzEOWoFBNyXtaJYaZPcbJWmML+lfaopjWv6alC4NBQjgpYnc2ouMsuQ
O0+V9a69Q/qAbMKpS1R2LpqOCkBNp6joimhuXQTsvDNHq6jDz0cGbnASRGKuzMRIT6SgIRgJ4TXm
CrR1RE1Wrjp1jWflus1ISmrDDb4Fbow5BpIj0NZtqzKtYrejYfY4I1jg2fDtqw7yEOc5l2uDZKLL
iZvtafYS4BijrXiWEC/RPCTV+UziM9zcs7kcwiszzuql6hJqtKWCMU5qzdSjRz6RYtqIXou/EAjq
nyOTDL4HtcKVt4Z5RK7md3RGCIcbcdnLw6016t3lUKchp4CNjemwuYCceKYxKyS6/QV2g2J6i2t9
p9C0iLwBbczXQWj4CPWk0bY52ezIE2v9uvKDYt2quXxn1I3i2OT/eeB7ZhT6DTlLWI6mCzyVauSp
XdNj6iJ4lZTuiCCSXWDUqNOafEYOChQKnNhgk+g01OyG3TKHe7JmQsScFT8uYcRBL3o+vRJ+h8hp
SxN5oQiaiqIgn5pz0ZXdWaAqveXJOrbuNUKI8maA9oHquM05S9QA5r1Wh1bgZBTgnytpqXgbi+RT
h5p6IjQl8W3kKEkVhR4LeozyinbJ5ZzRAXBmoyyNVQLicPKEnEWruRr5O4GOnA7ZSFZ6vShfhibM
V6rfjO7Q6tM3k69Ffzq2eU3mfdVbXxod/CmH0/WKDUFEFyhTi3MBC+nUWugryIR8nL+14tunkhSq
j1MaJScjeWOXaPVgN0aW+oArpsuZM5j25EY6ADnXHLRo8rphihsnJfrHJ5sxslK+v7VIT2NFxcPf
QiHbA7Qvxws6V4mgGVBkAGTKTPkWLcQsh2Tj+qJAYSKvzEEnr3q2VVwNlS/r2SpT4vAm0cd6IMqJ
9bmnPidSrq6s5boZnwcx0IYWauFfWGkm7ipUFqSkd+k30WTFXd0WRO1EOb1HFJUIpYKeRz6tvwXk
E0H3aUaJ1OpZOa877D0NfZf7POikXR3zUnt1lJifWzKATlq9wutRm8kZfQFzK/mytadjDLwhyAPj
sQTctBo1ufnS15O6S5oCP3/cW8NSrckQy+2cFo/ZNNa2EWFueLMtUThlkT1ucl3t0y+4ZSOvprnl
1TzqmlsJvVtRviin+VSEaAMH5S70p/HO9ltoK80S2cNgZkXAtv+CrFj2NF1rby3K/Y1C4OVjgQL9
jog0CCzSyIVD8g8pTrPOR4b8m7Jveeus7gGBcntZdvJEfGdbyArvwXxpB2Tg8jRo2Yb1gOxDMKSC
wD7EKfzts6FS66/xkgRjjWxUwLzkszOGSrGXrFS7jkOhZa5GV39XlrnCKAylZSLE09TR/a9XSUk/
qH5kgYIB5TEDx8V0x462yMovtdYUmv65jcOKr3wDFQBtUl3hDEEkME5xVjFrYOBYfNZgpSI/GQCP
MlgQhTy24U7uwiyedwi5p/bWj8ZBf9JzrUi2cQGtUHN9rZZbybN6XRtqPl4JahZmWugjAKFEhuwh
vFNmykZLniK3JvFGHncdXFgEeIY66mtNywfr3sjzlo8K5CMwenzH9FDWPeo8dAqw5wxSPKtKQ2OF
HJkyHlXVhBealwYZuwZNrw/L4lmupMmEY0lb30TrVw4TuQiwIoIEtVAJ4oDhBs9gxRgkiINZrq56
QaQ3Wc5iNOp6X1iDT4oig1iLfR+WIRApF3FcNB1h2wOwB2Ull6JrqscumXtlcvhXymhyh0KjJHPm
MuTLsCUTXY9tl471ciaaEch2ugmDsTerr50UzKpO1pGV8Gdo4U1jPJXahg3zaTzBKTJAjtiW2a/f
HzoeWd8Y/mGgBudKjclU2kD4cDicg2oT+vFY2k9yjIvk59RbNRKd8VNNoDJqz8Hq88yVM61WTcck
URClSsocpXFbkY/mbfw66Hr/dx1Ol/lZUNkN7KpwnhkeMis6/FmRDg5YDyLze1KUy6AFJNEi/MgS
O+VBlArGZR8MKg9n8ssRgTlzNRbvMCPfBTHw1nRP09ACbBPkz/AwlyP2P1Q1Ai4ho/nGDLUOEVwv
j6S7hxEpbM2PW/E/Bmp4y2n4z81zcfGQPTevuIa/8Q0/gA1//8//HTQHtL9vno1faA7nD10NwrFr
3pIcXv/OD5KDIT4tIhbm5hbzZUW2uXE/aOG68WmBzDB2/kl4UP8GOUiK/GlRu5jsTvirCBh5HJgk
t+F//IOA00+6usBfeW/J9AGC8ic0h6M3DAO6TT1uWgoxEhxIOY6/AoaU5klijm6emMoJ3dLxFvVn
TVhdN2Y05YYOtU1F8w3sTOa0xRw/DPJgvlRMMD6wGC9vzT8n8a8/ReEV56wAtMH2XN66N9iR3J4a
yTL5MKn0i7a6CmLYlKJuC6nWxJGrhe1VYgU+fTe2I29u2uWPg7zFli/fkbeH5nUW5qIDUNA+KYa2
OGveHJpWEuIqMReeLYV7a4Hr+/n4DO1nDQvzI9Pmob7Bgspg4OJd6DVAInAtHB2snOqFlkj7OqU9
7k1h98B2KNm8f0a/Pwj2OtqEPGPH4Q5hn9eQL6QSgm6k7Ihd6L0Zccf1+0c5srlxLj9kGjowNAbf
LMJHFw4PmZXJjMta+3NQXucDAXvVVagxithXhuL4AwaoToGoyPZV10nTVR1zJm+oQONpqtBeqRoF
EeWWcK3OPuWyEKqLzWEsV/78WMi0m+fPPlTo93/4a0jKwR03keOg+gDfIytohHn73t7xAlWmFLRG
56V6IdluV0X5tIa2WX1lkdPatY8qX3YhHTwIf57PoVXZNzAiqFqrvvAzr4uz2FMkZNDeNAGEcsvM
Hr+ilmU+x/zXutOK0L8CndQVTlYBAPRsYyZesBmZbQEd2CsymV/dPBEZTXWR+LtQadqLXuEm7YhM
pWuuqo3KwKiWWNh6zCAkkYIPocStNXaAdhZJ+zwW+3pk3rkVdWckjtJ2prLClzsTJcqUy0ZHprfj
B2/LL88Wv4EcLNtmSYIr8/pNefO2FHpZSEkfdF4GI+RcItZwVUe2+cFRfnknTcFrwtq/BF3Y9vE7
CfuxyZRWQZAut5Vnt7Xq0AcYGYmSI9LP7MrffyQOl9jlURYGL6VQdJMPNqLawycCVECp405vPcW0
oKJ0DNUGA3hlUMayU/HAelhPrT8/SUo9TB2YJAWk/yPdmG2HkLiACyDd6i4bBhnbNqQHMwj7Ml8m
Du+f4m9unCXr1BGoSBSWnqNyaubh6GvF6jwzjDs3qwfFIzut/uCcjsKpuJI23hHuHd9wjUXPOPrA
tUqpRmzWbS8y4b4a8cxmNbfKBD9VEVk3Vl+e1XlvYvSxfVvxCkmG+AyF3bwxoCR+hmYPkfX1zP+o
fDmPnuqiKV7a47LjoDb5XD7nDKOfn9vzh/L4v/zfiJtaFKX//hZn9RNTtVRY//GP6+f8+SjNBJkp
1cpD01JNKDCjNCIIefTYcJBlwyPxM81EMSk0FjHw4vM3iO9R/y5QFOMTiCONYDpuNCLQhQH1sz5R
1E8Cv+QioqWaIItE/El5cvhO6ryRCJBlSHQa0krSQPkJB19pP4/GKfOvgDsqNHgECjCbUS7LA4YJ
V2vp8ZFX5//R2vnjqDjsBV8D2BZUBodHhdeAMy+3ryJfIfUr0KsvA4niJ29uw29KjsN38edBFoAC
4l9Lwe18eJAKNLYVtNZVEmja3WTWDcN+GjofvIuHH9EfR1lEqVwWDkPP//AoneVXqBSsKzDArCik
GGhXmhX1q8AeQIPm5v37J3W4Mfp5OEXmkbKXJJDjwEnVJEkXL9YVfhH7TB7FtVop2UVlJn8oR319
MCin/zqQOPpuGrmtdpShV6AXFQ/Qv0EHFzjw+2fzu6fP5OtMEa4RKPZaQ7xZ54ygQVoQGlcZjdEv
y/aWESkO45N0LqU1Aq4U1BjOsQ9Kk9dN7T9Lk58X0VQVcsUXMJF89GSkhPagarKuarkm5lsPcEBV
LbYKP9QFjmE7ue5q218h0DO/6nC+1jo74ccoMEyYCX43Ojqo6dNY7awTplQKorWc5J8PHqzfXhuL
7qfF8myKJevo7ZvZyjIdPINrkyGixPmtMWyXrehFRU5y2eeyicLN1Nfv35DfvDNkCwHRIHTNZuNy
dGUmeJxhMapXoh7KU8aDoRdZ8vCBlPu3B6HAIYqJb6J5HGJaS3UfTp1M7QaloNVrGTC6NWzePxP9
NR338C4vK7uFoQOgh0k9dXgByzCI67qMzsaZ+eSq1vXhzo6ttDghTcMqODE7yVBoxWbn9arSxSsF
AVjBYEAo3XZCtvzC9tIPvDnLYfY3poatf8jBXyBkbtDosYfzzwxURMCHwYqTTTjbxpcEXz0yCWT4
l3OcE85Uhe3YAoaLylvTyMpbhixIHxjg1S8oSWgV64El944uCbrrwcyE3CFGVnwd+7rPEWW38U1b
Ei1sZZqyo4eDyDKQOyWB0Bs1qmewi1s1bZXTmle78Yx9lrgqR8aK+NOi5EFX4oiSzpwZTBf0QDZW
JcStP2i5BbrXFl9qUYlx3UBXSGhD1tlVLPEKbhL+D9WZhrrGdTTowz1zjCl20gqfvqNXoKdcBq1W
5hZTxH8Cu6R91kLyZdxEaaWnAFnASx3H2s7KWzP29EHXGdHXUnjNdbR36phn9k6h8a65vGLBqVEV
RbZDEYQNTSRqvMaz4e94zAcJNZmKu7/RQ5TdkN/B4uaF0hdegL7rxQqQtKC0UlRiIwkqKc7UIRIE
p/AJm5w2pI1EQEItPSONJe+k5puwJakjNk8gLgzWeqSHcJ/7BrMTNhjsUDWcVsQaWmECjazN7WsR
6dVlQDrJRZFxBObIZnqTxwbZ54UlWbcsKsGGfx31glUawzdLGrozFN6W8CpINZczgqFTxETBQ2ib
pCHEcQgc3qjH5C6PEMqtGZv1BuP3sTuLrKZPVmpfom9ieoS4l7iipEQsSUjDIpgtPaJCmcSXiAek
tWkhlPZ0bLkPkdKXOH6lqJEcZR7Kx6zxGRg3UJIv2JADRhbJOGZOZxN65cyxmXN75yR40vsxgtSe
lyZYhrxGpzmAcHSyxoTNPibqV7PsjMybw3iMUfrQAnWLCk+wVxeKf1EknZqeVwhsEKDqAxhkC33J
dRsl7VklCvFCZW5Ml4muDKdqkAwXRSwqhXmcCrkSGcSMg/GVWMbUL82cfLaTdgMBjfGYjXhLWrPV
ShPH1gaN1FcwCTD9s6kY6Zx08hcWv5xXTIao5yo9gnavtwtykaZgtGYnQMP0MljAfNhTWsZ6Eawl
blNhA2BdiSyLiY0cIwwS3fgUjYp2qyZpcz+0VXRtMjJDcBYbk+GqqE4fBqJibjUz068SMUeP9pjh
O8ZI39RebBfJrhh5mnegYcYLhuVFhPtcK3Yd8lsGApNWPsK94AbNlp49EnMUfOMXNF+p0lvDhWlv
nmB6rpCkKIV9b6fg3mhegxJxS7vNak/D3/3Nz9s5XCETY2LQBnaS0L6R5fM0kev7SJsHxc3HLH6e
uA0xMQZ5f6OocfFkJJL/jf5mtUA61QCTjqLtR6GVWAvsOP8c50EP9c5OpMHVcRpHrqqxEroNd/zS
knRVcqTcjL75Uhies2UOCR6SfPJYzGEOjbVfABNZD1klAoRsoswXQLp+W2h9fyOnyzM4yt0eQRu2
ygmzOPbhqGT7jBxtkt1g1oa9Mhr+VTWVYDuqCBGjMytdEm0yXCWNmw99eC6LyECUITFthFYGDd4F
GR5YOKECJV4neqS8DHXHMDjks0zHAB297an1sIi2VXW4BHyUXg3FNIHb1SXlzKBUR1TWt0JedTqS
UlgodoC1nWYdVvOhT68SnnuLwU2Z5qu61fTLZsgkOKltMN8qgZZrJz3Yp10/0/07H/mSl/dZVxdz
6GpqxBjbBl/IF6gqcCmYrlHoWXRm1TWKZnbKpPY45YB2kbm/WQ/iWs9qCxO93KgXba21C1ddhIw4
emx0J0hpwuY80oZGXpMJEz/qJTgCcotIgVotLwXZFTb7P8+052pZ6wIG66U6AN4bZuQKpLOop4qI
zJcc3b22WpKXNrMgS9DVoiU/KdUYyA498qMt4SvyqZTH6ujIIjC+1Xo6nWmlDP1eno0+R0VhSN/7
RGr2oH1sfd2M09yuiliO7rssSy7lPO2fpVBXnim/aSSOoJQCt6zDcNh1fhDCVi9w2qMJsrSrEvVF
vhKFShNpT4CDfFNNVZx6RFoH0bayyI1bzZC4ZXDx+FcdKayZvocM5lOvHand1rhhxHcET/S5gE4l
49bAdhm7o4kzxJ0JOkPSmJaJtDKs2rxImzFAcW2laO9x4GEJkW2GdKue+ZJAiqZVX+O4NUdPhfL0
ldEj0pDejLsWQg1Pj4dLhHUyx2/eMsKpdNutstIwHU2EvoFcFtC8yHPjgSFqkq98dTBLhqlNj1Q4
GLrIqY3WJ54LOzmpPFpGgOrYNkxRhZGU0oqOFYkxWtcZPIlIaBiYhykIXoLeF38vqrKF/7JQ4FmH
1lQeqb+aCCIgAMkGieaaNqGSuCOI5nPMbEE/6BA+GpeZtpHRJix6xYnYVdD/iJBsuAOQqwDlg9+p
HvvTRHNC6FiVi8iPVd6o/aY6l1XwhutGYQy08ZuChcqA5BZvIz83pDMZoH94MrIS2KjQk3jc4dgS
X5m2WDsjbBg6krRR3+FkIhGhBZrhoy+g/eMRl0mmYy75tX2TMavLy8+zUqWkKKHNvpozxbxXK6Iv
HPgGw2fG0cPssjAvNHYT7AUF05BUOFEqrCbuLNgxOI0ySZ9Vg4QvuoAixo4tDOoGMeBYB4bQa/I6
6LCVuSxGHeqGLkfgX5saE1Xi/ZBPm3GgDB6Ce+Vl7ETXbRnzQ4UfEWNjLwGQcomxEqgQO3aCe4Bc
ldJ2UOLs2oCnZm1r8O2SCwbB5C81BMz0JzjO5PDWn3xaM5qODnwDmSmYXbhRc75Gt9213OKQMIhS
blnUEBNa0VNvTQWi6HDw1XI1KEzrN1UfVFjt7UrQ1VFn0D3JuqN7mHye4uSsGJP8pA8KiTHorBGn
ZdtZFrjAA8RilgnK54YLTSqRHtY64tec9IMIRxRMEE0nak10k3LWwVwlRYxCpXMpgTsF9XsZZLAM
KvZhbTsbn2OF5XXx6C1pTHZsO+E4S3yWsfmEm1GizB6tULoZGULAajf6Hp1pbCd0xtMovuvYuKY/
Rhr/33b6h7pE2P7rttNNkS+W1udX7PruO0Gxy3//V9PJFJ9MQT8P4yrIaYysb5pO9idQxPar3dTA
5cof5STyLpMvRf9Ef4qpK1tjgxVwGUb8PRXTPtFn1NmqQzSGUyvbf9J2UpYO5dvNGdR7trWIgxY4
ocbk7nBzZiaIY8No1G9Hq7DPckn0dykhQ1/0FAObmsj5jUYRH0Aqt4utlqvjbmLf6JoV3oaRpCR0
s0o9r95cwd90jI57OTTaENGD1Fs0iwobx8MflY2lHASRhJwBJZ4XJyx5IpjDyx4E6lodq+6D4x1v
hF+Px50gCIMePGkHh8cLe23oiUvsb4Mm78iOLXFWxOwC3z+rpfl4eK05LYD2EBPpJS6j0qPD+CUh
c3nY31LhJyuMjgXKoNCSNj77iS9WN1tuiJfgLEPZ4LVm07sSPa3L93/Fcu0ObrhFOiDDMqguNnJl
82j2GCWx1vi2hW5Fl6Zto6oScb8s4uzFu68TUhHcC1l3qYKDu6qxTH7U8/nlIjDngPhPQxW+vgZQ
9/AiSJrezFC/xz0GqIEUFxA/bFGtSyG3ykWhm70HbVU9FahoL+JRu+uS+qPcj19ut8X4QVFgXCyT
UFprhz8hbxNpZj1p9zUafcZLauO1tfkR/nw5kcMLzVF4dc1l3qIyyT48ygjorVLCsWU6KOqdStIP
TrAO1SaL+kdP1tJCOTwWIyqmKrzAiOvV41D4uURpX6AO2gs6YrsZdxTaDF/s5MSy2c/oqGwKmGl3
divdGUNtbCQSeYTjBzjQ3Uikxgct3+VJPv49CIYUGrIGiWf60VyE3VkVU4MPe0NI9x3N51Xt59t4
1K/GVEKbVooPGpi/XmwEBIyaKSn5LNLCPLzYqjVrqMtT/ARj3K46tDZeQM1HGRV9FE37y6FoMANa
oPOPc3qB2x8eqq30qdGptvZpl+FNiTQTZVsfIoVDvfT+u3qoE+BDxKEELh8+GzQ/6CkdHirHqViG
/tDtOynP1qNpS/RKDCA7NNG+FNPCFzNrHCpFJlbvH/l3J7kQFwyYAQrP8PLL3jSE47YLSy2px31G
SbFl2Cp5RlMQQKdP4QeH+uVjvzTsZYM5JLMUQR754aHgR+SRPavjHn/3mdkkdwrhpM5oRsIJG/H4
/nn98mByMJbNZZDDCstFPTyYWapmSnp4t0/QWsHZMUnypAXVbEvMs2dzJGWnUEcK74+Pit6DOSDf
XdYX9eg+InFMptwM5f2cZP4jkV9PIqqjjYhUaYsDS3gmm8yX94+5XLaDVxCMhc4NRPHCyQK0ODxT
fgX7fruS930Q9HAQfQJb+Qe2f3wUVeUDx4QMZIZpH62cNGRtSycifm80ob0KdSa6Fgyv9ftH+WVQ
wIvAddNlPty4AylYDk/Gx5Xcl/Tm9nFpnWeYJcpAduUWo0bUnSH1VsS31sRFHm/DdD/KwD3laTu2
C+qUltO4f//n/OblWKoEOt2UYRql2+GvqUSIqL/IjL1VC6fBhjQX7FPZR7x/mN+eNegTlkmCuoBG
H501DIth7qfW2Iehp0a7AULkaXRuXWN/EFdcBHVXPaH8Dr7bEAPsD749vzvJtwc/elMKoM52VjfG
PrfPte7MNC+C8IPg9V8PAXWTgaCyyB9YuI4O0bNBl4F5tF8FMW4beHjZOktoU8Up9JX3r+WvbwMP
KS8+NSXjrV9IK9IA/gFHmr2vBmNYJSqWDhrd5QfX7HUYd/jSMbxXLHl5Mijcj5Ucihmzb2S+u7es
nvi/MC3a52BICUn3YzMu6NQCRHFHUI+7sm3DFwajDEIDkRQVvVxN+ybD8kgdxTfCBLWAln/P9Jz2
YI5Qizgsjca7O2LvaDehnjIEmytAua4l2ulUK6v+EmlMPjmW0XrRhObcGzqpkLdBVPGYNBqcbEIv
Q/vFKqLso2/cb64wAlFqS5QQkMpfs9berBi6AlOXTpa5z5u0WBFpIrBuNMMHi8WvNTRDJL7b7A9s
k0L6eGaVC1mtVaux95PPdzNZmqvASwtTPVHtaMBTaCFLmjQdpU43yDPM2ySpgEKk2QfsMOOX76u2
bM1o0vBj0LUc7VFmBHzkVEsBRAXV3o0j3hRVhm8okYO0SsIk/eBr8Ov1hWQCrEtFtod75jWe4s31
LTSwA0rdJnu5DugvznThjYzO8/vvyS+7A5uj8M+jRpBJGz+eO6ojXrJYBSkYslYHPJmlvo6nyt8m
Q69f0p+uTwN6nTtRjUwtgqD84JPw2+Mv+1GYXOx9j2XQNZa8dDbzZE+mUHRB1ikOcTkwtlFBnWPg
ioMjMxLFCRDhrgqV4IMX+EgkulRcnD8CJVQgy1jUOPokjelg0Vw34n0aanAGpQ0rbH26UGVXo5jK
mzhkimVMfnzWCUoHpo7pFoef9sHD9ZubzTQcTQhqCURGx/N4H09UK4iv3ltTzfDDgktKBv30548U
Wl2Zqtk0+WTZR4/wMAd2VZk8UkXVZitaweNJifz8D6fMXFILXpixZA+R5Pb6Rr95cNMBYI9uJcme
rF+sFkPI5Cwzmw/u3FHCwuudo5yDGMLYfCnyjhZl2AOEdfdyvI/KMaW1r8TJc0t2LqNSM8IPWBDG
cp5mdnZrZIP8JNtN5Ba+Dwsi919Mc+xfTDhRREoMps1DN+fTi5JI6kYbxQw7pgUpjz9Iv8eUqrh+
rzDE+eNXjxNAh7OcwbJDP6wqwHcstpAu3jOKSzcdOBl39OlIN0ibnG7CSSsBCsly9aokdvWD9/51
CH+4cvFVRaGrUS9yp453bEXWpATk1vE+T2t91UWMR1upVHZAAtt1UirxZhKjuWUiKa8rhsgXYNan
L6MvR+sg8cP/xvOv0zEjNBa9oHZ8LeClKvaQ5fHext27awAjrYdQyzfvX/FfP+GcMyXB63EW7cvh
FYeVP9ZtP0f72YKET1B1uI7sINtFWcYmutDHD473m4tM7KrCJeatW/BZR9WyYcIy7OW62dtD/60E
S0D8jqo7g2JMu3kUxp3S9ne91gReXwzxToEFxcyub05FXSR/upLSeqGopo2IuA0g3Kvg+c17GUYZ
ExtwWPtAU1F/ET/XnLA/ylBMNTSRxdx85cLlayPQsoBUmWAfRhAb3r8FxxGsLGnABCn/6FmwReL1
PbwHJNsMWSLMdukUgPVJq/YrVWmwG+SiWw1yh5kwp5uh1Vm+nvQkxUIlphtfUp9zO7sspvbLpNf2
Bz0yU3DUN28D338ThfcSl0ZPhVJj+fM310YpGFZnlt/fmSzxZ0FXxndG07QDXBnUg8wqLJDUTd3A
EZiGST8PrLS6M6pJax0lnsGZTKnAJJZ3/n2otHLDRjPVzw0zRA/RD32jOZmRGqUzB71yk2mQ1Bz4
WcVnos7TwqHylgHkE7FK7PaQ31R2ocgQs/SU0WejXNFhIwE+InT2Rm1KMTpCBwTm1kVQ3QdRGj4V
LKM3KcwKNNwzwgaM7CETULmcY1zPul996Qcpv4ejpuwnyyYSQ+8KrJ6aYIQFeD8OH1SZUFkX7YV9
WoxGfk7lGjz1JJvxadXV4lHMU3FDyoP43pLKJZw4ydRH0VsRowxj1B4VO6gwTMvk15a5HoDSK2UK
2Zln6QwPePhUIsFAZjBQk2P7m3uHBIL6RmoKxopZXJLtrIezFLoF5JRvUCn8HzuC/x9Y/ANH1puX
8BcjzzWjx39bdU37cOzmef2Lf+Wyqp8osWz6wxTcizSQ9fSnXBanD20peZEJUv8uVp+/JxevSlrm
FW8sO38NLvijReHKzoBFjjhGKve/pLyXP149bFD/MtrydQV484bS5XudjzCwoFREx75UUG/eUCwB
UxLniuKVlU8ihumjln8ImFJvc7vr3QbuTXQyiTr6SgGiu6lkXKt64OE4l704xvBTDdods1TSb2bz
ERw+E8G0uVQGAM5dIXlFYfKSdtgUzaC4Khh6tjFJiK8X/o+ewf9rKuxXkfu/HoedP6TtwTjs9b//
8VAp2iedzRs9EzTO9A0tbtqPZ4o/ocvJ88YysExhlqX45zBMGJ9o+7C/wrq+tEOXHd/PWZjQP1mL
n4AREX3212f06BF695F67ZL/85ni32csg0eN9Rk3P0l/R/WAPJAIFCRS6+gictjHr1TmwZ3OdNzo
rvKyJyD6oRXiUkkfGEZZ3W1XbFo1doiIuJK7eCPi0h3js6xNVk1zTcfNKZptLe9pfWwF2tYIVBqW
XxejtefPW0sBgtbCy7iby3Mjit3l0EN5o46bFnlUfyqVT0WIUWulTNvg1hiv6JKYNSHTsFFMNxzz
XRtUuF+cQu0cH7pGUWyX2tEoN4YPUDSsTwr+LxOjtBEBIMy8WoUXCEgnqp9TXD21TrBgc1kGRIpo
z1pxacAliKr6us9jLylf5kGnsXQ3lSR/Z6RO+NNnpAM7pv8OoClnCLa1Ls4TOVtHUu2M2Z2VPJo6
KYVFACbQwFqiOkZkeIrvkhixqifhysmTWpZnhX4t++om7B9Axe11KwDpP6wxwjfIBIpt5u/tPl8r
ZbDOivA0qMKVKYK1Mi4GLzTdiC4GpV8XgVi1UkRaU7lFU+Qp48s4ZJs+JOvkaorutWrXh6OjFd+6
4DSsln4vMNcEQlZ9gYLQFYgufLLWBv8JPGHGyqOr21R+VuYna76R7AfF6EhhECsl69xwetRnFb1X
dAlC8oYAkVVibvUayC1xRHIzIXW5k6N5B4nN7cphRdwwLJH23CeVPVU2fhECdHebUfFwxqO3SjY4
iz6POZdcg27RjOtEKG4Xis2ETAXCC/yXfkUcyIVAcILEVFGLlZwOqzAk+BD7q2JVq7B6yNOABK5F
SqK58ikirZMF8hvPDTSb2Oun6LQEMzIX14LdTfw91yyXeAE3NwcPSuZoaU5d38sj3IgC9qIOpwDM
gZQb3F+xQS7mGHqKBjtwF8Btzj8FC2JnNEyYZG+0c6LZzDMj69klC4cwSHgSJOtZn8tWd4W5grTl
5Gp6ApKsp+hFHpKl5ymSky7kN/AmLEcM9HuEDsRagprNvyWTwmXiSRW7OHoyx2FV1qQqidGreNss
hkfEaXoU0s4cgmHz4Zlp0rqpBPypeZuHLQLSgV8fuLMyelE7erl4ypJom2e49kaIOqROuFBu1tWo
OMYAEcTEeG5e4jF3JRlE1XWZjJ8z/4NN1mvg8i8fGMTcKv1cmenj0hB9s2ixlql2yKoMguolGjyz
yW6TgXvpZ2tj8Gb1MqCSsiVMgrV1plXxbjKzlcJsqZzHteQPmyL116NRrnuhrPvAcAINCDM5GDai
Y4kkIOUxH4neQ9zotc+hSpHI3wFTqtAh1hjyyuyjYohTqGDU/rQIv8xk1aGVgdLhTpbikD6Bquce
2IZKWWnJe1sqVphUXaMPaUPwjleONZ8Z2vcwjuBDSqdGc0qwrJc2O4pGgbxn+i/qzmNJcmS90k/k
NGixBRCBEKl15QZWWQIOrR3i6efDvTROd82Ql1zSrJfVVZEZgPsvzvkOsQBFLOaXkg9Re0PIIiZw
SKeRT9W4hv+6qfp7rf7vp/Zffql/dBCTu1ZFY/FLRQyjjcWD1eSRhJOHgpve4XNtUWPCTHH5pcT6
Cnaqq/7F97oLPP7SLvzzIzD13LvJf7R1f/R1tRLQwAaoX4XuHkwH1h2wsCVKh4dSRrnztRHYPoSb
dImyPGheaBtPFtgyRljumSSQArID55LxpmU3vPViPS/2NfXi0icULQs059RqE4fp/V/Kvn+vqf5z
K/A/PjUDPsZMu7OVTeYfExOdJwYkZzkFvf81jWU0aU64uTdrsf2L38/+F/3x2PMP0VOZeK8t5mp/
f+yndConba4m9EmhgdKgJKQx9JY4805p96/+LffvXT0/lr57gDA44vrDYG1Yf//XZm9HAySSvY+4
8WrnyU30czbMp7RqTspRUW1tEfG5NGrmx9yW3L9mrNvnojnYFfEa823pusFYbzWxRPmrNyCTZZib
5rR6ZfWupSJKueelwISqVSeyf57ztILb8yZ5eZEj/oSheeD8D/2yO6PhDLX9NJ9adlZ38/BDt7J4
tNeHTY8Gb76Fa3FZ7i3tsfOmg2n0Qbo+9lIHa2zjo/29Iv/tTT9MeTEFvAcvhznGUJQ4kxA28Ccd
2RkMyA1pjgE8JsZrywE0xMlI30qHflp2AAbTSEhxSstDvv2uxANJD5dext5ATJhnBHmyRKO60xU8
LOhAlRFlDJwyLkTIJeGYoB0+Z5iV7REi/mNjrpzq7XHOhkB3B3SUnBjfVNof5/Zd2G/7NYz6M7bX
d2k5gdkBhK+2ky8hOVjPrQsRBIH/qt3OyxQs609duyk8ACfwzBGsrTlxtOVPglgvWnVwcvuyTgpx
9G9P/+nyK0AkLICAzfV3ZMmhdO9d/Smv7tV4mrRzMT4pbg5HbXz17ylqN637xw1QNe8A9qPOs0NN
z6JJtOFg3GAJNXNYoesQoA0PSm8KZrmixl0jMj9Ch7fVomgbvUuRLtHAik8jO1E4QHmGm84iRghx
6LgttNjmedyqF69kLZN63J8ZtGg1R6VrnaCURQOa/xw8Mz+8WcB25GrbpolH6ofR8d6X+nWDGQrl
1s9Oso/TEo5Oosfu+gMkTJRT8Ji8J43Bec/dB/7CTm9KZNWNJQ8WtRn/XC2dg99b51wBk+zfCne7
zM7FGOLajAdpBzXbqAQoaJISzdOdXOdhnCyOcve0X6nmnJMFn0cthYyo+5MGT68EdeI7dza8ySl5
XIpDQliRno8xj95RK46V8QEUn2EA/9uEK3ux4hSiu7Kv4JwieO0XICtnG1TtjGetAAAqQegjA4Gf
/wRj5bk0X5Wtbk1rCpgeX/Q2TtJXT9ZB57FVTXfZ+wGbUFQYaFGTp4KfxBMPMtFDfXrsph9Ahqm+
5pCZb2BpF7VSEiRZMAMk94bL4MPAp4o1qt/T7FCPOAevMZ5qqz+ULbCtKgmN9jfLMWd8amFH5yZk
vz5ITEbUlh6AFg78FEw4KYZaHpW+CJrGOEv/gfJv9n7tMl5PUtch/t64IvW3zrufbCwg28mk4qp2
p3/lc1GLFzt7n5YXOuqz8Ph2Zvlc4FDcVEpIHpR84z7RxMFt+9M0/ICoEg/WB1nToYQ+t87zRSbp
815SzvmAsKU+VIMKoOAeZfujHt7boj0Z1Jprcc9K5zhO37RMvpI3H22QSME9HKjvzAF60+3gH1Lv
TbnclD3q+/S30VJq2isGJjcUeuh5TUDRvVKQriNoVpveonJCwF48qg9lwfuC8cRcnzbKUcRirnGb
cswO6j0BTW8x+WGxE6I0P8B5D2sP9b/x0WiXQRxam3deTZFszvW+sBPj0TQe9FMhp8iyDoZ8I1fl
gvouWBt2P7M6zKizvcw+7K0EhpR7AK0HBmxHs97ijsGRXY8HE9W2mkhhkmUkUCwvGL60ZLjvdC9M
neWUg3sunbPZU7c4FUUIr3H/mfbr0a+6M98Ww/63KX/V6981tZLI08B2ygg/8DmBFJzlbwMQxq3R
o/y5XH7atD1dM52WquWffhKCRMl1u8gKtHPShkgVH8Xw1BXbGbl5gN4D4bYVOtkpAy+sO0aQIjI2
2M9u5nLw6meuhgH4ezmWL9p8Ja423sqz8q6d+K4DBNw/ythg0hcPxVxGLv1KSmCy0/NJG/IP7QEZ
8Y95tkNP57XV+sjkaR21cIUoYfDPdbY48iCR4QDYXscvwD1U0Nl6fXmApRYYmCrXZ1LFI28oAf81
l9z7qY/bfuRNiX7lqo3TDCeHjbw7dL+87aL802zZ6LZv2eZfk/G10E4TugTVx4U6KY0EN65NDEcZ
Yz+3PtvWvbDjhQT6+bEXIHhPqRa3kNtH0j+eYfKzWSypCjz9xoXbZoyI4zX/NHRaNIhfw/KR0HtR
+/h2GQ0FqTrGtS3sIHfiufvc6jfCJYO2IgOwzz9F0gXK7j7JOwqTqQ7zNwwVmKCgVLjGcVheehi/
GdYBxUPra7gqcnjN6Eim5b7AzTJjXXIxYqytewf5NRxnot2Ql/eq+fSyU6GMCIzddZzzQ7kdLXrY
AgPg8qI3ZwKnVfFNuZ+6Ub7qvRNa+u/KpAzcji1b/1WaQbnwnG5HiSFg02hMiAHYPrEWhsV2TMAr
0hDJjCB75OzJwfOg7fcEXlTRquE/Qtqyu2HWtg78x40vDOPsTqhGgcutzaPK9hlE5alsnQD8yaJz
yQCa9frx2CVNiJ0X6Oml5zC127gazZPSXzffejQIiUYozstSxEWPEcLb01HFe8dRPzfquNJeyfZ5
GW7Ad+JsUQF5bjd6+TxwK49iBiMoD777QXN/Z3rMSbrXZPklxHoHAvQsrDlkuxmsmAO1zA66kYG3
PNcYFJqGL+YbYv1g9P1DnfHilUs4avWtD/kyAdSQFBPBE7TzL7M5hhCgGS9MB/Ckx4bHGtRy0C92
uP/8Hoo0thOBbsH61UZ0FGk8gQ/P4ACvzX7JFZet57VmfF+p5JAvWFAYp9cEMZCLBwa84vejbQlo
DxnkFecIv12Tn9Bmbdht9a2B+t+R8lByxZCKFwjFfU4WQ+NXUa2dwK9dRs0KinaNCpkd1pJKrrmq
msu3CcvCojiZCW0hfxCsquBdlsxVxuR3B0x8MMqTrJPIdh8W/9I6PfopIs0LfhYTEtAWp5aIXEY+
hWHHzOsDD57MVm03Jh2/SPJfSrNDpYDhVm3cm+3JGkgn0bw7uVcp5nCP6/TVbDUcckD+ifAYCOks
eXq09hZcW0SKOE07BFacYQlS3CE/OAlPah4QqxM5+XJXFpSdRXXbjvdsasKp6g/L3rUu9Xcj7+4m
4lqNvkiCSo5RoSgkpp8w0CMFxXNSOujJ9OhZM+0qYardw7Zmh6HKj7mznX0KUenT0DNkdaqfpiuP
imMfCy1Dl89hWdB6DwHamKAp7SjB2Ah/LywMqk9+R/j3gP4eOYxH7WpqW7SIBftpdrScb5X3PIG+
Q/rGQfvB00wUgr5qsVUNQT7KqBBEfONnL5NPYqapPKuTtdIqNxsWYmTB27E2+b6b161+pSkw2uGo
bZDwyo0z7Ni339PSjWt1W23iI+2Ly2Tp1y7/SL0PJBmhmFU8r7fmQvIEWab3YA/vZnM4b2MXYz6M
GcIhc7goSifs6k//85kyI0D++xPp8Tf4x38PEfK/CF9G3/eX9vf/3XrMv37+qv/m09j/h38Opg3G
zzihdn0NPgwC1f5j2QGfDCTIDuVhUwqMxfm/g2nH/zdmxOhFSCVjqcEc+j8G07b9b4iDEbmjAP9H
02v8T3Ydf2ie0FAD3uPzodens0Ux90f/3FVWCamw3vC32l0X5I2ZVBjSyT6FMrtrux1RzD8MNnh0
sy12VMyEE0IhR9r2PzcW//neZe+e/9LL79IEpLr7rhb5E+aMPzajfZeVgGhbeVCk2N6XW7KlkSmA
R4RgnqRzB2LW9cJmw+AaGmNqfVViWrAR0qzeL0S95aQT7OBCo8ZgxYiakGaiF+alCfMxd4wz0HOA
hmrRufOMYnbTY03ybxcUqinb0ETqdZ8ZMHVCjIMY7f7ySPx/JiJ/Vx/xi97XCEhNmYXsv2rtzx9u
qRRhokQPEk6hxaLMs5wBq+H/JEMYMFdKvjvTT5xZWZi5+p5SBd/q9F9/hj8kSHwIB2ku7lseOXwp
iCD+Pr/oi6rCxLoXfiXqh3NnjI5P1KxNx0E2r2cTUcateiQCl4gFfdArMGOd+QKgtDWpdXew9X/9
iTzjz+8cshqaejKDQCkhFfhjorLYCeER41RFeB0cjcDUqaHkyCe7Oo7tqEbYEaJ3js5mJFhks3x9
rQcGoJcxs/HPGrOf9LdttuFnHMWAKnHt5Wbe1qQ7vgng3v6hHNE0Bu6aal/43u3nImkV5U9S9Tzn
ncxpQtoZQkOtLAYRKUN1DJLS01+zOdPUydNGA86taW7iBc0WqR96K+v6ZtggUkV9qS32RQzm+KLS
DYLQRGkTzYWVetz4HvuBrWpKqivC5ebILFbbOWqraGh/TWdAiWA2JZ2Tu6RTaNeNcu876bbd0VYE
uy5kWrKf0Uau8sx25ulqY0fHq8d8yH8mjaQwj6XpjHoEwacsfwClKKp3o91o9VOI91VkOnZDvi1K
lI2pzlC1YSZF/c1RGJujod2dm77PvDoqK4kuHojr+l456KECR2U+yYvoIfcSdyOqsNX0ao4SEtfo
dsyUCYs70TOcEp14lSNq8M05lQSfM3lJchQMc5eBwDAJbXT+xRgOnOL+svz1pNDZ9NnG7kexHLbF
f5qqSK8n0W5mo8H+oxjfWbhJdRoG1HWh4y9L+gSJomXUqVfCuN+dr+MNye5TEZlmBw4CqLWgwFfe
Mp3GdGe8Zzwr3Wme9doOjRwz8GlpCRYIHPjkw8XOJkYuBUyTKSTIjc5aYhPfDcHTLI6O4hv66K3U
2Kswg6w6drsQLXjZ+4SDpmM+awx2r3NoWdbE0he95WEEz0gQwUTMQ6xXWVXEGcTsb549TxueYjMb
ntaihIOd9kAGwq1rm/Q0t5kcD8XA33xXJHPaQ5u3NtJEpUtTP+yB4LjTAaKbtUWfaGIgJ7aPnUH/
XruGjU8bg6p33UiBmMMFaRBo50FfGDviUybBYZin/AIWeCtORNUvHqE8ZvrUEr1XHltETnU8k3mk
AUuw95fFK237psrlgAN+3PSv3KSdQKMx1+MjmkL8Xpz5K8/qSBPLhTKy86eU0g2i3dcxo4MxtoSs
ibQg3DRNnemr9bJp/J6s2kgRPiEiesJSvml3ZSlI0DZnRL+FD0E7KnP0lBD+8fPdLtC1v0uxJnaE
A7gqDsJfkvWM17DbjtST+FstgyKc6eaOGyc1iFVgOrmdy7zYI+xhXGa+6yZphuplIaSBb9C0uuR9
mVWRh2WXNhuvvU7PkfY64/+59buWyG1fqkO3TihzuK3pMc2qLdnzIYUhBDvrZ/ZRwtcFrVQ9fhHI
kA4R8wcaYpEofgeG5+e8wnAIPgizGylvZ5qRi+w8gqg7gogqgm2Sbjm6PXB0hNpe+QqR3usjatV2
CZRS8olMtK570uuewUWmdGZhYD+yH7KZQFuMmQKdsXJjy2hqmVzvmxhFppaPxbLs/YYG3xq7HpiI
iwxPlf5oBnBEzJKRQ0ez2RU+3RmB4FgCGh02N2M6CNxHqxZzdyjAc5ThQhKMuBHCbX77+e5vTF3p
2wfyb2V5KkfiDCKzI5Eo8hvfeXBsowQu4xatFvpL3WoHLbHY55ZJKb5Sn/E66MCi+9Q0a2VUrK9N
eQA8zQ5mSPKtZ4K30vH0Yja8cK7kxPnWkB30jGTaYwHXWvovDNGkGQyewttJ2k5rHLCUt1xoS5o/
kyeuehJziMS+mTZTDKex6Un+nCRk9AAAD6brsc5hfiLET9PI0XrQJBm+888qWwQsHKP0PlxH1jIc
jTL7KnLDefQJlXDRlI2g7TeSY9JIl9IvGO5ly/sKYmALwcP6dBUGaRDhULjJe5Ia/e1IYKF5lFra
DgcHd2h94DDXx7C0SZBGlV87dbgM9sg83RyNB8NR4AxSM/OfzLE3ypD4DkOEFs9DE9RrmWAyTwfT
jPNuztuL426rE+xnj30Y9U4YDxub+zRKlpSgu2o0ti1olx7h1ZZr+p1stsELEL/4Tthrc8nG1CSZ
lvZm3sRRdkKVR7LzOpbhqvvwfaZBqAldg9XtyuwtJNlkqi4YdYQTEPOFJWA3Em1hQuysca8V8lRs
BoMqO8M9SeZZlz6MsuqNmHjSzidez7e3iMiaeTyVxZLV77OhOv26+61gZUiX5Tt8H+AbRpqY6kGD
7i9vQIixR1mmSaowN1uXOdhulQilLJq4W52BcK3ewHC8SjEz+nFXM2jzQth0+cX4pbVzv0T0S2gd
vMEGj0Lg8XybJUVJu2dq8JkU5Hs6W70YyEaz7XphudAWWTTOTj7SXXt1RjZMVz0xIR9+OKlyfk0y
Mb0Y8EJ340jd96/GyBDuXM/byEyg8ZYM1SO/ysDM0J6QTlRraWwJX7IlMp0NZmpdwm4gI73+hMSA
tCDdmoZ/WBnWYduT3JlbsPoKKtbSv9VcCwsYhM6dLcrae1pUnelxQ+gDwWBlWb+sGpKOkMob68SU
TxaNbdouPxfkSBaQ9NWZYnKKai1slj0PsnUI0IkE0Izf1TYu0F0m0htDplptQfiDze+PyY+bsGxQ
xOWEjqvaPF7GRnDkuX763pegxIN6MbwnU0tNRICEfPCzZbmeYZpySvyjTs9Kao/cZKTPC5vetvjm
GqJe8vSc2kiWXyk71/5SKNn8sKvBm84yyWw2RqjQigcAquxphllwTIxiMb+E3npjnPF1nowhEd8H
5hAIY7ypu98qrWX8SPJGnOB1cK6LKlomh4TV2sQjlJs4wxJm7YxQUnswiORjBoXY61vB0PwT6bn/
c9Ea1w2JehIgtHoyZoOOEYSFDGcqABWlteleKjLGmsADfzIf26kUJYCqnLHLDiBzD1u/WbegmJ2L
j3OEBB64NigeKxJqGS+PbMGtdUqw2PQLJ1nXlHuAjDLqD4JtqrNpgRsBQZ8sL0pX/KXWqDMZy4Sr
8yIPDgCYpEfHsuSLeirZDdYcYC1ciorIdCIL5iQ/eiBC9YM5jEgi60SwRLcgrXzJQWlj0DCU+b5k
PnWx6a5MCVuyqb1gYOdpntYFEX4ENkjrCNzr7fG4KnPd9x5TmYSaOWUfxYB0+zi6fv4jwx9cXDN3
84yDxeX6AoAbfcniEIMYjEZV48HsbCAdIvX7ll3o2mxx0ua9itMqZ386yp1iVbmZ9oP0t248OWiP
nttGJzmyRqSL5J6+EPVovwsWFqv9MYx9VUBiMps9Xsyxvop2sX8yXFE/+lUDIpJloDlghkzeEqIt
XT5Mk/znkDvVEaGXD2jjIXaTV0cKgR9Ru1jWZZxTa+bZT43XgdJeEOlApiAGGb50fo6CiW7ZmPX3
uXZWVM0c34gBNTe7xWW+QkIzjOGdnicFat8aTnWYFmGzB/c8j/+R0pQJKIcSK6haDV2g+VuPGGtq
k0erd5cPhz+yHtfVzrkjZd+cRY7IGcGYkX0fFMKOCD5ZawcUJiyUibZZtEPlDMzvSASz7mt46zDF
uqKFX0wS0xzoXjmTuWKVgwhdo7MvSZFSYwDqBPGm8x7xpE4tdUhPR/iyCrVwMpF5+NvoF5clreY3
bND0LmXzgPb9g2hnppgOV9wndxNrrCmVMNBbZxyzyDVG5GhJ4cLSs1VNiWiIVbtpVpVsaIMs/RVp
+Crirhl9D3iRYOxWwSxC3YAGbI0A6vk75dppOXCsbY/9MRIitbRh+T2oes/Dc7V2AMWyVV/ram7j
jkfiqt7InnqtKcXuOEEzMyBts//eetJHQNI45srbm0hWggqdM/XS+mJL4b7WlRT8AeWitaJmaHj1
3Cn/TRLliLRK6ES2rUNNQ+xLwjkDdq0wrkiM6B/nje3BsSATkHDoQT9sUho3uRLE1za2NE+GnjUx
SQpjBG5ZQ47kbue68Nsb5WsFWwVob4Ld2/2GIWNvYjENN4DhCG0gUTDPmZwT8nYPvcAMM5W/mhMC
m740h5eZIOqwVVpxX2/JSearPBZlPcvIEp7+Q0tswI521p3TapzjZFQsu80yOxvTcOuv9YswWpe0
tvqt8sUUcTw4YPwW61xP8qRB7LizzTxH8dRg1bLSNuTtFjErphavCsTE2aqBDle5e8tTKqJtKhrm
++sQW2VLYiDxO48qS9fzXPeIATvjQ2ZOyo6M4iNDSABRq7g2KS+xnKZ46Di0x6Ldw37dOa4MoQ6D
an4kdHPsl/Lusupm+tx67a07e7dSIdv32JF+V4u3MGQmNyTyeo+JSuqPdNXtel9g2Y/JrTmaHs+K
P6Y/yWJGBlgJD7/OIhlAm9kVHCTKnUSfMQD0t4wT9qHAdqbau/eWtQ+IvLWimSL6c1o07vrcffR3
lJPRaN2FzK1bGyQTkjxjMu6bDjMPoT4ohHMzfWjqKiZPqj6ToeyeLSr9xvfTJ6vUSsK0fefkdZoW
Sae7GyaSLjwPjNE2UB4Q4K4FGFvhnK/D64BZ4AruoH7iHXROUihuLH0jHprop191aTwbVsY6KMd/
3XblhTGkSXajQjdg+tNNO/jFlbQgGUyiz49D7hDEynoy3HJ2o6mf7aF7JyeHDBfkBjtkqKFFbCmL
3m1RztHcrOKoDwXkodqnVM4M8r9NrzosCjCp3rp9YCyGTlk+Pzne1t1VaXUosolndyUMDYsNO9Yp
vykmVu7m0qcUg2V3dZSxPJI/4h+GXPRdZBVyvNr9MLOWLvJLAz0U54FnvaVyNB8wh75a5GhFHiXN
EpB7tEaLCUaAA5nrz+bXH85DDk4w89ZYcrWTsuL48QSXm73QIodD2WVklyn5uDg22layZS5mqobj
XHvyNun8XcmJWsEVOStsVBwBn/VbVdQ00cwg2OH4CQjYPNtui472AZ/kiSrmCK9GnhPZJd+czoig
A/u8ZN4jLofh6mzi12Z64m60OxP9wB7pqx5ar7ska/FKmhSrhd5XLNHJUR0xlJedA0SzQyvX1Fpz
BfrU3pChF/ZcZZh89334zB0mXSpDknk8prUMa7m7WKLmw0Q/hdL5UPLdhQDd5pgwyRKLDfoZcHkN
tZZMxo6BLicXyAAVk9bkHazFvB8SLX2dMNffVdS+ZJalOk2XLr7VpX9JgG+GNYpIzJpkDxEPxWKP
86rwxNUdc/2B1no5SMdOIscdkjfIhC7Lay8kxBWKvk/VZPQwHpVmuB+zNugRgj89wG1PW79ksbsv
zixLMU/gBbmlfK2O6WKvMdY+8uAJrmsq/9AJ/bOby5gVlL+vOFA2147L5tTuLhJwWdy3vJYcSmZc
eLTZZvkj9XhAzMYyw21c7zILz+m0rq/zPPrMYBx5wgkJmc/JiSajxHD3GRJKKYcU4fKV8Gv+VOau
t6m/ytOSCD9WuWqOHdO+sB4lllH47AdjchymDiVSrGqsvvoVoVTV+T9KwXlNMimC4gGhYpmN6amz
ZlIEkN01gTMwehG+es9mGwTH7LytWCXiCrYjXXx/FnVB7KjW6xnm69lZCEP13kq9VGQsQI4LiDfa
zmlbeFGm7RREnqP20A3uAejxy2q7V9tlQECezoObEqy71s38lvS8c0RH3ggWRfAMLHlezearUO6B
sIYkJG/nS2QADEdruitUkp4Kp9vToPdX2BHGhczd08pckFktoUhNtky3lemhukroEZ0yl5Fdd+rA
2b8G0t9bitkw7zoDdlommtiUBLIZc4oEfV6xFBXzfcIUPDA0/ZuRmLxMtiZ451o+Ieom1PI7k7Kd
L73K7sYR5Tv+9fwdX5V3TX23oS2tfiWZ+0mG2XTS58o7jflM7EU9WEO0ZOMxH4xHyKLfR9YyfTBB
ZUND6j6jVF9ejblEbYCTU6c/nphfOH0XDzYnmN9xxoyMoMD6Nk1cjm1xEfBd7+0EScXA4DZcE4Tk
VlqhpN1obtpksI/sG+Zb8urbIMmECGlGUFWX03qd2DsExeRGekGWuib0LMynTg9B7j2RrEz55/ny
NFn1KyEV6mjJAaGDrObhnT2/0wRofZ/6dTjziiD2o5wMqLY+iWgzoSbumrFCMchd/eI9oaEJptJG
YYUjPyrG1Igrq5sISMxbAprJB+PzM9ogfk4e1nZLvoPf7O+G0Zx2mbeETaWt7oPhovig1aNVa6sl
NmaTjz2ut7XTTGe7Z/BeGf1Lv/XaqU+M7COrZRbSUiVH6aB3AlfRn8FrEUpaDltk5GK6SLPwCEi3
F+ugWan/MOf1yUvr0EYydtOJMrnrK/WgSliwhV9H1ooG0Fra7lBqxbtLe0hscZ8969lwTVOetMrh
puRodlHR2W17NkhWpdVij0A5dpUZtExyuiiVCl3/hlrgtNmoHhgBnwvH++ipuK6sS5KA7BHWtpvY
0tDPnQf+xjGk5CUOuF+DCjbNZR3di5hz5rleZaPMY4rShq4zcsUQ45WMVnGakWRGhTWlF6YNFIok
NbSuOUZL6XanzSNDHNQfq/TaZ/nbifNkDcaLa+d5ESy+XT8B77otxva32MyOfVZhPpDRsQtIPOPY
zYMbacv3KWPIgywaN0JK1qmbn/2ZGHm7duxXX3ceh8E3j/Q7l8qdPot2gp7qpvkTN/z4qcp6uBkI
kzhom3xGxLVcieP4SsaPRpuszyQVr52FVLvPiz5qzY4plyRM9kWXGs2NIw5doTXITJzyfqWIZU4+
zPd+V/q3thgjGKYDzTDTfskq85hU4+MoYS/aw571TNAj+nBUJ4jx0SXgQRRXXZtbRjPuhWTz5btw
csxTdcVuzmECevY3gPG8+an5XbCNJGwU78qq1l/j8rlgyLLtiWDM4Y2MzfcM5QIBLa+Ltk1hu9b5
bcayggGuRg6Ohsisw0KJUm6sxB2Bk1N5acRkraR581r/apEvybslJfrtNANbYSojepZ0SHDJDTbI
xWYET2ys10D1up2y2kOh2hMg1h1d0j65laau21At1m0qELua2nDvM1g0o9YypHjGvV6IONeF3O4z
DHHeV2sUZm6ifq3xSIJqTpG7dbgkCVV0ATdeYFaa1jsyI9++EK2Dqmabh9R4saykre+8pOl9HA+y
0l57x5x4fH2/tk6DxjLpzsDrq1865rnljdc18kOsXs/gABoscbAEByL3qYoqa64tD/0QpjA6Ianq
aqvrQHib1/xyqe/qw8LX6N4hXijU09j6rUdn1wib3lFts6afbIDR823H7CB/NMZW1b9NodTWhITo
bhwxSPTsXYvpdmp+2qRlY4D2N+7DxMqH8jrwCujvSZ6X/aka5q7HrdTo853mNQkReA2t1Bv7GMVU
jtBrFVfKQfsR+m5nDTz0ldscmDOBfTqWpWo6NlBKdQQhmZu3/RQL431UTe4gv9ckJxexSwLphHZ4
mZ3XtPNQ0jANYYXwMeuSC9iUjak/6G4KWo78StIgRWD3y7YOZHwbimmIA/iyjYre0DQ+7+TaJ2VT
Ij4bi1bb1HSFjrxybm33ne1Dv3qHlKEuwlI74+r/cjrE618TT4I7xm6SNMVxczOzipp06iiNttJH
Gg1zwKs+Wg+Qy0+fLN0E7dRCfwK1uxzvQcnq9OwjOQTGiRY7ca9LPzmo3E2lqhutaDsrrmm5PtrE
QubFeCPFw9UzM1j6AiAwruv6sZMm8+yR+OpbDXFVmiJv8qyfYkhY2qXC8uSVAObJPs0arq1jwnQX
U8+Srv5pTxodmEbqhR8Dz5jUGTc5WCCpGYywtMpWGvHLMLUhGk8quXZd6lIq2iUSbRtz2CczTePX
WJd4Rlwa0PwOMLDsjg633qW2yuaznDrhRknqjA6utPZYzytZ7YyvzYc2n77LVWiHwUrUm817jW7S
KO91S5VfpEyFncrNq7345rXu9/4A8gIhzs7C5VfrN0vWvdOQGA+I9Ulcd74z6P82Lo48OCzrXxx4
+tIoUHVOFZ2kVvKT+8h+mwKRVK8cJuSAeN1zKi1xDyBePIBmQ1W0rJJUJeV7E/mFQ3Krp7JIz3wS
+4sBBi90nW0utpQUDW7Rlm/SasUNE4l7Mq/6bzKxwWk3hfdVETqLbNmHBYsBPDLUiPRCFU31mRaI
8Rs0/d9sEn2+WOiWcQHMO84atTz1qcVZneeaGdjN5v4f6s5su24b3bovVDyDDQiSt7ujJNuyHfe5
4bCdmH1PsHv6f25X1YmFWNYJ7v7LSiUQN8gP7Vpr9hi9SJm3ZTM/25XLL/XTP6eRZIlyl8fG3ZBt
fplB5V3GEFm5u/2OKuXYR9AtRD/GSCKw1dlFe8dJpn3TtWwEBWLddXVeesNXiX5MWgWvvYiK50PR
EAhOTO6Ba2AE3x1E630b4pCB4ZJf7TzjUJN7WLIrQ+N26Jflj8hxnqFBubFkVqH9I1bds6JXWSXk
jT1WEM2tzy3ajyMGAw723Ui93r09fb61PaHVQaPKyyCdDfeRLdBgrYSJ7setroor3QGk6s1Sr0Ea
jxa7STyTafQn4cLJOzQH2Z1bZOIq6J+y1wnqVqy3iYfW4jog1DfF0NXPGMa5/pZBi+6NrBEWG54z
2wu+si5ob1KPdecpRL/pnbaxcv5w6tkGmrvgh7/4ZFUM5yIhnR9V2+S/TvvKW2Jr37lJUPXOrqhc
i+hDRU8BReZQyzmxZkvFXeeR73tecRD/RnZ79HXLl6KmI9gqnPGZ1euxxsv3fvEBGZM3PQrU70QY
EGIeZUjosAKxYQiqkST1jbXgl5U73SFOGYnbcx6wGgV3nnH704P8/uhDWP7GjQjXzPvOfRRE7grx
nBtY/lsWvWwtVUqYwDHhG1hPEt891hQAyngV/LxCMOgK9TXbCtLKuS9yitsMm6g45dRTdUhlj2bB
DmrMmtO82+4da5UO9W6aRckpRbzz3iWkjjOtEJjo4Ro1tF8mv0ZSrORe/j5n1RYdZ26pc8T5Ab7U
Tbho20YvzNc7h+yBPydQwRyutlXJlRfa++ok07ZLTnadDHhnw7F5EbT8BEbwatieDTOLWULlc+fO
SQsErOWe+82HdZ2t9CaEwB6RSiCqe1Un2Ft3tbNQ6XN35PYsaZzpLiwjK3wPSZgLfO5nOYj0F+nc
F7bMa4oz5csu1mBH7BfJojn2u+rf5WyY83NQ59lwbifR3fjQqIHTWYn11UKzz0v05s2+RYwQqffs
fjjql6HgwmzoS/nNxzRenqxETOOZyTp/HwT+mMGjZe30IZ0KP3heTqX7fgkwmdmHf4Vr0bSt78yn
NnCgAnjIEzsuQizuR5KC+I9IyOVjSLDTu39lXI0uC1mkbPSQyYvaW7mU27bklcVV1IbmeW0//isN
IK4XdTidk6AeXxIqvx6DDbI3zoVR/fGvhmPravfm6cxBjzchY3Tnr1PruS9JjEKR3lMz+2VfiOC8
/a4S+kde9v+bqPD/O8f7VeT2uOP9tvkj//yjsNC5/vv/FhZGhB6Qd8CqkQTY78i9/zreZfg//G+H
HODrmpIQWsSI/3W8k/7MZQsBXATIoQK7/l//cbzL/4FDxj8ktjYQ3yOl/4mw8KGWz3IdchsD529E
o8jNZ0naU3Ce/AwKPIPN9iEjteMfhfj81bwmVywCq0TQ1wTnbOiH4beFq9L0bQrR5dsP3fwTtd5D
o99f7Wsu2qjey1DBQT+Dehv3151Tc1iWeQV+Du4v8a0JDwrO5dd/7LG+0rRv3E/KYkkbeV4Z6dgU
gGIgtWeT4RM8sWu2wF9qqb9+jCY5DKLeJpmdWzrldOKF4yyifrPYDGLPt3Bq1tjidgVo+tZ3/9YJ
P6rkfOwHXcV+P3iQOdHrZmj28oyQJFjv2kwlCkcbEPvzr3vsoZjyr1/E1/vjHwhxu9iE9Pjnhbv4
5U5uHgbtrgRX8twvs8J9wQZflUCL+mbjVK8SDvMSqdjDU0LKq+v2Z12quXE7BsbSB7dzRvuG5QWx
ZwyV6htb9h4LYZ+CIeCQMbCet0vqlGfltm3I5oqNfP2Pos/+2wWkmD/sgoobuxlxCF2A5uiIJvNb
wM7sid/38xdI1MrDxkmMkgs0DP98FdJ+xJPIImJWxRPm4Mda1zIwKi7Yr+cj/hmnUP6nDWWSUPic
ufTXH8djzWtjQ2stftcjS0byGczvnaUXSBH3wGjkAfj8sGuGCj1Nx6Upwj0Wd1yOWMhIZUeWi+Hj
X3/WD8VDRpsTblXBaNAKTk82SdQRKjBK6WTWP9pw4Bab1bRjZwHW2jBpjvmYTe/rabKeGDsf63+t
+hEK4EVZ/TDG1Vaft1Rcczvychye6KBrT/+99qBMP+wg+EuiUu6WxC2HFfVlQYo3E6i/YbtlpSr+
WUjtXwWmlbgn2iRcOos7jIml2g1nng0bzsaBZtPl07KalZrOfIZK0yfeWocxR0L723LYspcNGou3
v37Xj/TVFQDx48e0lGvoLCwPYtda83MF8dh7ngp2Ux9K8hLXJ97II2881Ao6C683EEEXxkMliG6p
d/tllDpcj/36RzzWvF7QSb4hp90lgYX9lVREZP8nubfdE5PJY81rFa3moCVNT0pkj7yBiZims1AW
Qgezp7/+2R/qGbQqerytCLmymkvewRau1mG0t/wp7Ppjz6/VM1sUn3tLej8iQKcBAu43y3kogn15
ZfYLtIIO3A1cobXKmOMj9iPhOL5a8xSM1q+bv77Gn9RzqNVzHc2LX6iUW69q7JPfiGzr1Xuv3yPU
/RYUvddb2nry31uJf7g0gVr+8G0EG0kHeDSCuOOEP7+Z8MlCtimJ6zSr50Cbl9d86+XkDgG3qmkn
bsfanbmgVWJ4am6+lu5PukuPzd/SIrXrhe+pT7YOcknqBcGrmospeZdOCarnNXU3DGl16P2umnRp
nug5zSr0vwOijhap1jQJWiBbJMSEVXeXcWDIbo+7FZZ1IZZV5M/NVOxswzPZ1Zdy3dPgJAXeBmzI
k1SGHayNBlsirYDj9CSuA/QqnDYGMRAm74mPUbPI/PUrtdHAR8Sf924fkcq7D+15dxI2uj7UemQV
oAW2lykq0G8dV0n4+faw8e9XAsGbFy4hcgXhVOTZPfEoj9R1oA0cYVOAhidwKe4CcqiPco/+7NaV
O/9fl91jzWvDRjV4HKStV8Kp1S1xOjmCExwvTP8wa14bNJQzyLAoUhIbujX85DOV3o+2VZuN2YE2
ZuBGQJptBVGMvsEujsoJa67wc65Hn/jKHqsybZwY837z3XUIUTBA5roNxTDYX9bOoeIyN+MWDFkd
sRguurT0a1fvT3I5HnktUhs/vKWp+Igw6sswIc6m690R+b8SluF0oYcY4xMpuaQbgrPqfefMiTLU
W0kaodFrv3oZf5ztJGfmTdGvezyqdIr3JiDaa+iKJ8agxzpHq33p2BkKX67aCjevsdE4xQlug2v2
UUmt9Nn1tCEivT122TcC0nE+NByum5WbvP6kH5YBjuwasVYpZutgm14ozBOsBYgXLwzb18o5K9TU
ecO2x1YCbNedSedAei5is9eqVbPXzX43lbQ+JYRELx6pPGONgMGsda2aw8bdwzngtVoTIWHl1Rcv
S7IxzVrXSrmwLTwMyUimh8NB/RiRyzb7uKV+3fr14/jJdOxr9dogr9x3x1rixfL/ZNtZotz4rmCc
luAp3NMjn71/HaR++Ha8OSAsEZ9X7FG4v0VTC79atKXZdtzXSnYC/iyWXWJNFz7az8hXJ7w9hsON
r5WsM9VVEu6FitOxEs/yqg7Q91eGj65VLBM16AUUkqiHSTNC7eaOxyBbcTn9+uU+1vFa0UIEH7nx
55iHvMH1Dh3N9FwlSWVWVL5WspyPWjMX/dNlUOkyvvEWO6xe+kNItrPZ42tVWzo51gIUliwJFcaj
zv+0ofh94sN/rG+0ovULq+RKAtteXyHj42aANBjsZIaPrhWth+vSTYrwqiKzPmFwIvYRM5/ZaxVa
zZbdPljWKP/z6MLtudeZpeGjX43+D6rVDxOCO7HXRQuHxu619dG4Y3TmUmnPXVKNtM5tYnZUIYmA
5Nv/M3zd/65+dQIIGg1Ex65N68L9s88FoXR5aniyJbRqLde6CvOUxqNd1XEVRAM7L7marQ3+5iCf
vCCptnI+Iy/CrOHM7sHpCF41KiWh1WqddWDpPVudG2QyhLjlf6pif4re+Egp6SiOcR+mrs0Wda7L
TOC79D9Z8+iaVZLQ6hT9/+DhLpnOQY8XCJ7M51GhdTPrFq1M+zHi+jFX6lxI7DqyyCuMx25g1rqn
1WnggRGHWsyjR8p5MXI98ipBx/oESPCRXr+mj/9Yp6sSbiNoOd65Wsb5SFaAf7ImC5muUefo3FO3
x+ipunSON1E3yK4B3cTd4k5fzZrXZ9Y8cYeWxKI4hVyMlwxF9VgW29msda1Y1ZB0Xrr5Kp4i73en
cF+Pwntt1vT1hfywnFmxrWOzt/DoZdY9w+MnNM+GZ4WeVqdRDnLCaZBYFUsWYub137Yl8VRmD+4+
fPCmHK0BoY+6oi0JFimC59innsJVPPY5anXK9e3SIcS3zg05cPnmfHD9+gny0WNNa1Ua5ktqMV9v
Mc1iMtzdMZPYmLzUbOh1tTqdU19lpRimGF2R/VFMjAMw63bHbKWhh8iqvnLtKmlVXLfDDnc9+IK0
IDEbY1xt9ZuEiLrmfFCkiQ4bZloAEmP51M3rIx3/nTDww5ceNaQndFY9xUCZoxfhmDovKivpPhh9
jjr91Z3caZiGnM8xw/Li1cvHIMwNX6lWo7toMadmpYoHf/ZwDK6fqj58ZfbcWo2KReDj92jbKsa3
Qm0vfDG+MGtaq9B2SZJ08lJMSwnae6tInufokMyGxO94qB/epuN0XbBb7jXaLXpZb8GncNgqs6HF
1UrUylinA+BRcYVCs01b5NNPQVAf+QgdrTrxjYBV4gD/3O7zzbC4z4RvNoPqkMpu8yfZIsuMJcSV
sF3jZkjMrlkdrSxRu64YAnnorn6Ht/xYBO+NvhA96KqKUPrtJS8RVuOXYY1eh7s0G6ccfcrs53Ld
FjnF21g4b/dtcuNCeePJ7MG1igQhtjZFHk2IG5ESuE15EyXRR7O2tYpEazj6gUNErJ+zurVs+RmM
l+HE9p1Y9UPZ8GGTYWIzJeP8JBVlJGwwioLZrHC+n+P/0HqIVXcS/ow3Qb4ZiHzkFNusT7SKzNKs
F322TbG6hi2RrdehhJRvjRrXyY4L913b1iTj2ckwclTc7feELZp9Kba2sB2UskucNKj8Kv+Vp7qv
ucDCavbgWl0iJdtsjApoE2vvlU/bq5pN29YXtEsOSI3Qk3h3PUJZwrTAxbA+FRt1rZOfHNTpUPhs
RCbOepYPxd8l+uHiXSUzswWWrdXmGimoBhGVv3obQdy2SGQLTnd3crOhRU+N62DLAs2khlLRfSb7
8QOXD+/M3qg2ZZLVYl89JNZZqdQ/9YSeH9DDB2brCFtb1Q4Z6SB1tPLg6/pKkdRMYoxhhdpahUJ4
hAkJ7iwOS+8FURfEUJAeZ9TjRLM8XOsrEp5kpGayyLvqtbCqYzFkRosU9JkPmx58q9kQk48x3FeX
8CJnODqi+GbyOh0dMIQboRhDgkBQM8hP6bje5YH/xqxprT6Jj0vK0LWGeHPI3KraoL80YNSMVlcI
Vx/2SusvTTSjFYq5QoKesLf3gUdahNmjawVK5tVYZg66+BatTXUY1WA9s2Z7+82seW3+XCyPUVEo
3ui8/XH12Kw4fsya1spzYuLJOtmOcSnT31YcjnZdG36HWm3OSVjKohJDvM/Aj+YlJX26ar6aPbdW
nPkukpFgpTGOMA+UYruvw6eWndcv4u8juaNLphaL8+CZxIEY84EPWiSQxYte4nNeClf9h5/2D4Ui
RLY+/Bz9slmbsvWHuMq93yH1frC68q1R1+hyKRKExkoGyUD9z+PNPA7OwZmF2VXd32iXqZv5+QDl
I0b1+qGeLVyXVvfe7Mm1Gs1WQnEGG/KT7+ZiOe+ewtnQhBUkcbM/oNWpwI0GiLjik1yt1/BB3ua9
2V4cFNzDFwowo2fDTNPJFr2e7Pxl4kmjayjne7jpD2tQgrmSup9xPmFTdWMrdIk9TJfcSOnr6Poo
NyB+e875EhMbxPqGPR27s5k67W8JmjWBBhPkzoGkaUKy7DnAaIyVz+ht6lqoaRBKiYguZ3h8Nm/u
s8pfzWpIV0FFS1qpok8HrJQ4rvAHPouu0epmz60vcvlK7NUth9hp51ee0z8f7MnwubU5dCCuNpGL
RcSADD/kzvC6wq1p9tRacWJ2rMuU8KxY0jOHCBH6od/q8GjWulaZk1f0VtFGPfc2WQ9RpHytrOid
Wdtaado2+6zGt3tQEFBnwQLs81nZljTsGG0KLfAq7jOE+diLNpAqJHUQjGbvhm9Un0ULXyZo7fp4
jwZ4eaO4ZyY1uz13Am0WVVZDFv/a8rm0kSAmqgkxYhFPGc2l0RkOa9qHwyJaYDtK14a+T7MlODYc
nsVJInqzewQCex+2v5VK4T5POsA6Y9kf56WDlhMFi9mm0dEFR07t2mLBKRwP2UaObgoZjR7yL0Zf
ptTKNQjWNbRnu4tVBW8Ge/1A/ENkOD7qgqOpQoE3ek0HjidIwTrvbvm53FbSVc2eXqvZNR/ksKz0
TZsVBCpO9bu1cszmPKnVbOW21+hjRb83YXezjTYZSlWb3Zg9uVays0eqYEeOXlwk/v7BxhJ8A1KV
yF2z5rWa9RgnfXfjtUZN0o+XgMwjQTRlK3vDP6DVLZdxZQvNlZ73xuV2GMJ3WU/mmtHT65KjAAw2
GuOhiwMxvSFc4PVSTm/MmtaqNU22xauqtCd0KfqdsCDnkAlySc0a16ZVsn+D0MI1H3tDEf4ecKlw
o4iiMftkdKHRZFvrRggPQT2S9C2J9AXeuRWczZ5dm1yHzeKOvqJ1f97UwXe6u7J5SsX0fTT/yYbG
1+q0z1fkdaHbxiRcpMmB2+KCwSbI1/KY1hERY3W3LW9UPVa3Hrk9MKGyrPffYnEL+lci8sfhDaRz
eVNyL9neFGUDFS+ocg7j07UP7QUketEP75betdTR3vqm/NxmGbwvycKSdCKfs3boYGolDNrhlOxI
YNO03hLFEBaxG6wZsKq2WDb4C5wmfLRQ9m4XxytIpPGClTYXzOr7Je0jEmDsyt0V6DZ33U8j7MDm
9zUgtuTVJEgO+DI64CXicHejOR4IlitP3USQWGHPgN3IJgeKJLcgVTep06bRcxk2+MLsfifeLgS4
OrtyuO3ycSBtpY3C7bLU5JydZlLX/fMcLIIj7CqbBdk9XU1kEkkH2zEcci8AwJcPzrN8z2f/xgOF
0b3Y6e2FPOVyvsWmX9+DfLDFSdhkmBDiMiT7GwJb2+Cj2RekDZj1KpQsldfG0s9aTn2sg5sSNWLW
uPtwlvVEQuh/X3VxJsnCEuWbJMgNn1sbK2duYtbK5bl9lcRjVN0lvmM4kGmjJHQDb3M4QYqxNxLX
YZE9GFVOa9YnusprIG9YkvrUxSnxmYe17L/JYjBb9OkaL8gAsKMDu43Vprp73GD5TUu4kNlQpmu8
MpnbqnHBH8P9Ec8F61eU/2r6ZPSt6BqvoU7nee7mloC8lACCsN85zG/Cp5Ae10HrJ4OZrvLqm3zC
JhK1ccShMrDr4nm2p2ZOM0cXedmUsA+fo403Uh/IzrEX4qZhpRjucnSZl0Nc9m7BWI9lWvvr2R3J
/yMMkuyNk1nna4U61f2SWNnUxlxUfVs6cedbo5mjw9GVXp1aiJLegjbO7Agd2TQGa3X0osL9Zvbs
WrkSsUjqg3K7uOqjPTwEbe9xx066sZkWw9H1XqTeV45NUD/eG4fEjAAMXp4D9DN6fF3v1QVk2+4p
Uzh3NMMRRZkkQmSxY7PWtcXNYmOV9vOmxVVbVXfSm30yZPpBmun7HU/biYwFdAwYOQzDjQrussaz
f2dPu5kdBXva8iZY634H+skubUvW20QkKg7sKTD76L3rUPHD+ZjrVSrKr7NTkUNlJuqLBM4JToVZ
z2sTqzM4q1rZJ8fW1nh/ZqjN/9xrVZspPx1Pq1gfikSREcEaE4Y2W7ekEjpHO4GJ+cTd4SO+Ouca
xfFj7+BtTRJZhQ1oTscb3hK3OBOYHTRud1rG1nqL4ezesoi8PLGKK+E0R2xGL5nl+63h29cKG1Ow
tFXB+nPZ+iw8WnVBAEWdNV1lto3WBWLS9nb2LNeRiVy15Fmdp/jOth4E7NHoG9AlYrutBuy1bhN7
BOyQprgUizgUpZgNF1i6TEyOez00Ln9gU9AKwBt9QL3/1ezhtdKupnojCmhv4g4Cx3FNvW/75Js+
uFbZaQ+/C8xIHbO2vVRueUcYvdkRgE5Bry3LThcSROJJzCNx7cAxMZL8ZtYpWlWTcTekDonbcaKG
8KwygIY1KeaG34tW1EuQt03DGwW2tFpf6mLxvoKSKcw2i7pQbCxE0xKLXseste6DeX8GOuiJLJdH
Vle6TixduWeUQ9vE40qkGXH04SHN28VsEtOlYguZxOFcenVMSit570VISHUWKBA3Ri9VF4wJAi49
2dh1HPhNcU2duymFs5nNA7pkbOiaNE2ivIkjkS3Px6EWR3Kp59e/fvRrvfxkWavrxqKl3GawYBwv
7KJnyX+NWyaU1mnbs2RX15itsXQNWbjJBGJfCilAebBsM38qrqUFcsFsLna0ubi28rGfo5xv03cB
mNq/pU5i9tlfI6p+nMhIsphCe+DZOV3zT/nAUf6unMbw9Wol2/AxWiWqwLMTDMlv82Z1b5rMN3Mz
ObqMrMobR9mEzV3H4PB1V3t+POV+aNjp2gTbcbpgJ+BOuAznVKLtw9eWSHOzjtG1ZGqbmk1tOaGQ
kginI+bD/tM1TXQ2bD98+FoJpEmSbhqqeB+CL5wdvaiD7MOvi+qR0czWFs2CLHi+cPIsraRNikMP
8/nPxesNLzdtbWIlyK9psuTa7V2Y/K76MbwR1jibLWp0QRmYAEXiJA+fpBnHTo4LhqBcDWcoXVIW
yT3Y/JHzN2eZHHgnOXqEY9E0hG+a9b1WrSHkmI6VbRU7mdxOYWrbr1r8fL+Zta5V6yZzTriWHqKg
k65Q323Hvodx7asnnv77zuQn47EuLJPCc1cpFZ+OBBL6snecRt3k5dwP8KchQVx8gg/HUw/0u30O
EzDcn3dB0defXMcTFyXd/TYQ1uYfoj1RpCtsVlm+rBsfkHzd91sOyilL9i9tAjXv0nTMuUflF+tX
rxbiGZSr6W7Ls/niJYoM/Z0MjIz821zsbzMHf8vr8ppT8RYALexZNmwC8GYNazGzUX7eF11m7Sf+
7TF/4blJO38163RtmEHX2LtXQ/I5TZzifo7K6Lmbu6nZBGvrkrjWKv2W09EyJvH4T+n2rwnSf2Xy
5LYuiWOvudXEoZaxt6OzrVxx67bjU0Ea13L/+6cC++LhAKaUVaf7uJZx35HVcTuMe7WcQNRkA/Sa
OUpvZSSrzOh0zY60McfpI1+K2S9jq7PkWZSgN/auSt+Z9dN1dfLDTjrbEsUe0SvjuRUZKaH7h6lw
n+qnny9xgAM/bByAK4DIQZWxrFT+BlW1eBlm6fp5Jbn8iTOYx/6ENujYSUTAdteX53H1SrJzYU6S
ajuDYtpvAe0m7hOb6sdeuTb8IE9IFXT49JzmU1lelL86qMOgQeY1MLIjim6zUyVo1Q877Uq6Inu2
otMaAIylkB8YiMwmMIDNDxu3CBzhIKCBDMt13OQtl8lznhigH3kTuogu8NBy7nhwYdT3wXQbVaAr
2jDi3h9wYWUbqQvsv6noaFvmeWAR00GQIF739GPUB2bWVlsX0o1b1Of5NhRku0OiQ3MdHpLMMdus
2KFWyXPOUaSnnCzORSgu3bzVpzDKjfZxdqgVsi07p6qCCsjpnN/ZRJyLVhr2uVbGm2dXYzvR9L6L
cxL1lzp3jfaHJM4+/B43UtdyQFJkWefus8C3nvXS7BSPuNqHTSMrtAO+lYQs86W/K8Zxii3fe2M0
bOoSusQPsnkjaPxUOul47jrCv7eoEhez1rUqBZk1JCBrQBjlY/cM1euHPt3MwmFtXUOXyoAob1fl
cbW51UVFU3Nj95WZFBXa6sNetzYYD6Ie8jgviv7UZSHInWE8G/WLHhi2FnavRq+NThN00vXiuss7
IuJLs0NFO9DqM2sjCBeiiU7N3N+XVRsXQ2s2iQdadW5gJ4n4ZyFVTSqHNAkQda/8J0ben296bD3X
a0adv+Pwo4hA2x1QjUFKJFHYrM+1Ct0J6RnnqctxLdXbsUm7tj+AZQJtbta+VqZRveG5KP0Io1W7
u4ewSgbwm2Vu5oO09WAvJZsEXogXneoFSnn5GhXAE0/+/YTjJ8tAXUsn5O4QTpVmMbhJb35m57WP
wSglOPQtSUltDJllBzXRzxDQgUZky7GfSn8mjrOT26W/cmTOO3Qx93Md+O4cJ6GXB0Yn8Lauwlst
GGS2O123S2CVbnMPbs05A7bRnIzemy7Da/J8kqGTBad1yCQD1Fao5pj5QAK/mv0BbZE9QHnY56RT
Z9Vm3bkOxXLqoI+aNa6VOks23+u8Wp1BxtfHxQcnUovASF9t6yq8LpgFuBcanxXZzRCz+kNbuWYa
P1vP/RIZYLlcNersFk539EqnOHAi8cWsX7RqhxsS2raXTOcZFtAhtCwMXKuwzeY1qdV6itbUFpY3
nVuUNYBQhvS+Amf13uzZtYWzWLrOc2D6nq2IWw9R7inQOt+wY7QpOR8Wp+UidjqTUem+auq1/CLt
PTBbBukCvN3Pln5S83huGlkdSa4mEUYkZqkntp72VUWTBy7SH6F3rMPFh9V45OTT7I6dpNOHMz7E
E2+vSuAS3lKDxgimt9ir1yfG2EemNl2Dp5aeyKxgG89b4OyH0i6HY1AarlV8bVL2S+CDXk+v7zVx
Lcu0fbOHzMxLaOsSPGvv6j6pPHVOcc+coiXLjozHZpf3tp70tWODSMA5jojs3C9j7b2pMxDARnXk
a1Wa1Rwpt51Q59we7MPauck5SZDR/br1a+f+ZNL0tSqtnLJ3y9YLLzKp/PlVpuq8vmzSrYaLGDpm
wV//mcc+HK1ek9lLhFPwI3w3tE6zC4WoAUpv1kW6EqzLkmCaJK2naZOfQmRgx6jd/jB6dF0KVhYM
B+gZhzPYehiY0MNPY52YTXy6EizqhD3Vvj+c51LNlzoD4U6A8W428+lKsK32pNyhBZ2nbK+udN93
u1P4Zq9U14HtWS3Ac0FuhLkdHK9Ib+ing5nsH9jTw2GsCbZgCsKkO1u1NRyLvWsOXgerzeydavNq
IkQF3Eh253zqs+Pu19UxJCb/ZNa6VrHK2ThyHtLwUhTN/na3u/V9YTdP5dY/Ukq6Cgym1eIoxMpn
f3Dwo1wXHJ3rPHVG+FjrWqEKx+G4egMfJiyOzmfra1s1b426RVd/lY7rJPAzggs5Xwnssx114pSt
40ez5rWtrlO1XrvbQ3Txu7pBgFuAfnsuHTjDZrWqx311YwjNte2iC2TwQxG5d5VtuBLTxV8EcQH8
cmm6Fkx/Vz1EYyZItHXlFzCIPMmCPrrs1+ijcnHEUWThYjby6sqvwq6yad9acSKF66YZule2NEsT
tPWkL9tHVOTVtThJ5A9FYz0XTf7EXf8jH/nfJF/ECGWD14iTK1XtxKKr8F1nS63emX2K2qTadE5f
VKoNLqJ1ViLUxSjurla9p/IEr2u5n0zanlakuVV2ApapvNSdNd5MCXDI+zGw0/SMTzVIbtMaOteL
aU/+D5vr7yuCn/xRXeMFXTNp5qKH4TeuS7MenSqv3O5cllRddcmStawOfVuDqzk0Xs/cvhbb0AS3
bdXJrL6wsS5KKH57OW+3WbJZyWfPW5DdNZCI2/LgFdu+LAcWOV3/vJRO2L2YxwTU6e1qiaAvD8Ne
gT472F6UQ/gepqBjIdRKXt3Bj/o2/dwNWa2cgyiDHBrqXhL3fNrY0AfpaYNQOhzLzSvWN0TILTPU
zhLEDzHfW75CPnMiZUlxiDai4csbpysl0fc1Z5ZTfcBXUCkecAza5l3n1mxkiqAIv9VdzT8eVC/m
E4A3IkwVPVQe53lx83jf1CoH1sje2HxuObQN1AGinu0sBz+UafapyUUZfa1TBegHI+fegiAl7avY
Pl5FejfdXm8rDFiiC4/Lko9OeQowTiZn6Nyre7bcZB2PSciXBlJPQr+tYUruvv3MCWcZXXJf7TW+
sL7dbqAENJCMu1m+KGyVhyc79xYPUqLsWYWFdXgKawJwD2sP4a9Bv1m0GQBR+LxQeDkhWdOWJ+ub
ITiErgzwjcx5nIiAZSNjiazVHW+rzfLDELKyA+BsVfVJ1Y37ez/V8gTCfA2+qhzG56UbWr+83wc3
lO+zHhT6vTclnvd8T7JQpadqx6MiLtGiHBIRdhmo6gUOjZD31eV5x8Ol9h6l6mKTasxqrLbbvbzZ
pLcuX/oQ5G16bGcOg28DHEjRW2cNCCM8Vo2AJJaG1jUGslJVs1i4WHZEWyToBGpW54132ba3rs9B
mnsryybM4LeX0UWWWQMPFXrjwGnKhrjgurKcx2e2GsvzMjBG3UsIr8XbdXXTBhJE2rTuLeBYTxxb
WKIuKbHZVp3Y12Thp3DymvZZtO5s/DLfVutwWLqJw/xDFPqBywpqmjzPO0a+5xWvnTIc5IWAlXJ9
1riLw6m2PZGttnPNPM1AEDN7GwFU15kkZM2u1Be3svDMDCAbuzeBXzvhKUtGv/jC3iesKJpatPNp
LPx2vC+Vncq3yLP6+lJsATahqLVb/273Lbd87mRLuf+RN1WrcMwMVivue4o2OzewJt3brnaK/kNm
1aHtMryVqfQPQS2i7t6eptL5IookCbdDkkZ1Gi/LPPt39pCL9mOxyM0/knlv40ZPF8+JiHb2ZfU1
mZa0TA9lX4ZffA/Q5Afc5Xt25HaJuQufR7u9QNU3hvzHrSW+tsUw77e1223b23K3HefYZVTS10Lw
mcOUd/f7KbLTi+32YfEyHFQgYUXnXfZbX2br/mrB4OFa3ESTGxCerknE8nZcpqb5VnJzkz0r4Plu
cdsWVRL3MIqGZ6qPAvdYCE+4n0LpiugPZymTeyzk1h3XSPtXrC31oVj89JQSEGRBpt/D5Q6GxLzf
EB7kfayiXESnrsLp+DrYsqq5d9Ikd26XNlfb2eqzYr2JtsGWcSDX0v5gy6RMfsv6CF5qt00WmYiF
HY2YaGo5znfzPvrDi9He/x9z39bduI1l/Vd65Z0ZEiAIYK1JP5CULMn38qWq/MLlqnLxToIASBD8
9bOV9Ndf4u4k03malXpxbEuWhMs5++yLDY9UJap7QnBHMd7OTPJqH1btyHO7NgvOTseErvbgT0f6
epJL8rWDJ8CQFYAM3W21hhpHSYWg1F3CRqvLPMS0arlsGxgc74tyVpDXBHwpHythZHxELq5KUlsE
OvlSVbJRWTmY1japGKIiRNBRTNej6Xpjc+tIGOTWDCRKh25z6jO1En9BzsIygp3hir+iDkqj02YN
zLAbzpY8KQzttvZmchCm7ZjS7oWE3iWIVysH+HIiCiK5RrlUvhXYwjxruor050hxNn70E2UMBkd9
D8uzlLbbVh+dhUr20SOfDimf1WT5ivN+U24c08bimnYpEO/FfG0ja8sPS7XJS+RwaNwKLSxr5IcO
D3X+NJWd9Y7JBOPO3eBIz1IIQAd20clItrtlKWnnU6Sriu3SraYEdLEiy0oewsKjUIScraqOBlFr
Qbrpug4eEoas6byKkznITbhEMud+25pnHW60OSx2c/Ji7segyCdHCn9FkZhzF0amqR8AHxHfpnXX
WbmHdXxpT7JFG3PjgYuJfdzWuPRsUbAJZO+4Wq/6MmzabNx0ZLNYaY6k9USbonaQ0G0m+mDDFqnI
8xBbe1evISeHEXPj5maE3V09pYuPkaIDc3Fk/GoZHSHtMIirNlMwvJJ6Fd1V0lGDhTZUfVd9o53Y
sBx6+LaZ3ViKetnjla3NjvVtbJ4Q810VJ1PWDT1CSZt017MmSPna4UzqkhzhTLR42+CXDGNzUzXs
YMa6LEFwhgwLC0XATOlUNdarg2p6CuIwAZEYsdEK0YfpYv1AHoYAicdL38lnQVoAvrBJZ8VjHFVd
8B1U+4cz6fUAKxXi99Zr/gD65/p9NFPo8ijABZgtzdB+VxDXPPeQYbBDguM5Shc5tf4QueFjq+Mm
hx1y/QFdDTyStjBAIGGnt55nciVY+n2IwIabRa1LpgyKtbuWYGy4L21ActfUOYGr533Ch8Vddxvx
CNmtG8MeejmJYF8h+RzJ3iNJkSYRYhn0DrG6M9vMi24I2jLRwEgls+gFrxsL3eddFcNNMQfNqbhE
Pje53squzGvUTsAWEEa/5g1y3D+1Wpc26yFt81ewBKSvldZrGjfJddW34XExJqAX0NkqepzAwDpI
LuKHLephBlNJ7PrHMMJeTCUJFqyHjmUIXkZNJpt6yHHqmOlmC2axW4QcsjksrlQT9EjM7ZdbPuOI
z1nX07yexq9I4kWIeF/UL8hWaa5i5+F27gxGIoc20T5GxWHX0eehZtR+nKIS8lEUWhuDfaGF4yC8
+lqsg3R0QfxIkBVD8tqpaPgqForzPoB271I1BpT1BqThEpnUdl2+g1+DGGWJKeuWhwFZ2KXgdlu/
8aF3+3KxoC6nFQz6b8Vkkyqb1qBS91WHw/CFjn2RahMoWmV962c4qhQlEs3TViMx+rSRyGrERld2
vnAm6a9dj2Lw+2D5HbVbH+VDE5U93qoKkvpOBlNxR5QqVgRsF8PwAZw12zzAPCG5qsK6WC76yXt/
w+HeoHK9YjB/jGGVs6T9TBxJ6TpN1ad50GX4Uld0uW0ome6U1huyp2HBbhYMIbY1+TpG9RQ9WAQy
Bp8oRmHBR6QFJ3BQQOodg4o27hLmM17rhWSlQgLtqao3nU3TzIF3J/NcZHxjy17YuWku0Jxs6tqB
E3MncdlynS6uB9WqZDdE9kPmORITdQFaHs7vOQ2auQD9uJozoje+WxNZH31fZ4UbPveIL0v5Wruj
A4+uGYePYOP5zNMxzkgVtwnMTRziEvQoO1xfEHSJBnHWjZ59XnaxQmVvFHIHFxld1YMNfF7pKjww
B/6tLzAUjYfE7iLofrOu00hNpwzGEToZnlD1viQtu50jBDNEFls09mcmdk9W1J/Jp7KW1wuV2ThF
2BlRFF4gq3sZsq1pMD0Kwvgh6t10BPLe6jRqOnrRxkpmMySudybsxClo+KCzsBxv0GfY5YJ0nCUL
PrOwn25UNVWQr0ewgt0r2XTjNe2VQxL5CoeFS5kge7wZJ7vuWVTHy200hBqGzhjcy8dYDK7aLx2i
l+4mUtFPwiA2KDdxAWxJ1IFNbvygCr4PdePILQaadPhgbLLdsrjrogvVjWOwpuYMXwwxTlwoLsCB
FBdLpNCbbEMpLwscmWrNRByXdx7MqiBbEYW9fDCbmyC472hEXAabzKLNuIxqddsaYJh488pu2lEP
3Xa3hwQy2omCDkOuw4KoLKqrLrqOZ3VOCk7MubgWoO5WZSbFwkjez1MYzXgQaMaH3vJdIzpYc6Vb
D2nso4KCkj6XJhmv9DCjrM+qsgmyqIH1IJauWJeUuwSHBJnhrXEoE6dQVPI1RC9YWkxy4ROgHTKW
aBzYY40/JryfR2zMjLBkyltfzcMFstut/8xC7RaEpbddhAwcDXO9KK6pyD3vqq9yYWVqaLTtZzGv
n4ahqAhaHlY05mYGWw8nnkZJX59orRxm/4W/Ff4cvLvpjV4aIdpwJ5CctKJ8Q6mb6y2m7Nl1iCo/
tsnA7OPcFdHyYdBzlGE2N5EX3xVuydhaB7lqqye5znO6qODNt1BxjZj0pHptqkNlFYxdYuj6UezR
bNusVClHQz6B9ts+WB2SA2mJu1jHWe5cz+llSyWy6lFQZatvvpQwsr6NAGndVRFJSsQU2AfmltM4
4mY4CVf6b5FqoudpYKI6kLqCvGBrzCavp4Dou9DBfxj29+wazqFzKhIPF5U53C5QtkzPJSAnfbcE
CgRzu/JsDkC5KAL2LMRgUj+Ka4wh4TGAzF2qUxOWlzjilqPXgjzhdC93LWmSNu371YJ7g7ATwlyQ
lQ4JEHmLrYP3Z3Y4M4r6UM+83GFhIDAsKf1pS8Q3ZJnb+5jE8SkJWyw42umsDpP7jun+Kdq69VYk
qrkvQ2VApJq7tp3SNaylM2mJ/s3vPcIX/SFZSPmcRKs62cYLmTfDlGQ9AuXX/aAbdvIg5MZPLhD8
oewcRdAAsQMPDkXPF9elBfaKgPGDr8JvtS28fWIsSXy61P0qQE6OFufz+uxwcez8usEISOjIK2RF
T5PBKltrOjZ5mSxRcFqiGP4CEEq78KSrqJA3JliN3S9wrgift6QjSSZ9vNjLOVasfEEv1k8IzSAB
Oaha1fFVsy4d4ovLYcHRGiktnuncqfB2ojNVOxiP+AEmGyapjmOwyO5zgJ2JEDbma1bnTrhxTj2A
82In7czrTHeouh3C4wNKu9QzP9dfV8HodLWs47J9QcyaQ4FfWcFwe3fYyEylDSRwzQ6+UAW50KKr
m/s1Apq1G4eY9nvLcfDl6NFLfpzOhNLdxHtCbyETa9glGOE0yiO5MnmMIARcv9e4Rfvb2VihwszL
cqlOZjI0TFJY5AjUf1tDOn8PsIcT4DogIW+XxnQGJ1E1cNRQqsfWf2gBv7jPLWvlMR4x9KWmd/xz
ZGgbvPSgDAD4WUeGDFGMVaoMqwOVf1rMS4sEGD2v+dKXWnxM4FJhn4WrQvHJmEmSJmd8ClCsFAML
lofEbc1apgEhnKLKKXSfyYJ25MZsYvXf46KR3TddQ5+5Ew2COD/4rlolLDTYqO+QWs7adTcs8Cu+
kHVAxrsE+xNncEj1uUBAPBIH/F0NEOofGhpW7kDbqg37PN70qse0S5KkRLDBiI4a7UszZR5FKgpr
1D3W3TcWJaK7kG3Z6ufOBOOyH5vAyqMxcmb4xDbpdD6Rbl1eWsmgrkuqVpoX69pp2asy7INMtjOc
OKaySLIJ1A575ZsmLvGR8BryVoO5UabVMqHDmhIYJD3PWywFJP9TcTWWZLpwxSo+TJR4a1LLtk3d
+q7rUo202xQyx3KmSMwTzbj3TqB8EehY3KEJ12RHki0O0krOPDXWoYhO7WydueeR49X3BYk9Yre1
YVjliYOn15iWBtEphy3p2ReP/Me6SekYyOKElPE4iTPTbU2ADsuHwcW6YRlfcMIifrK4XppXudVV
7ge4n9yOxOhdHUzbDKpAUARHdGzUZiHgcRyNArslg2sYfaKLBa1ycVWpjrI631F4y2wE0+JxrDNc
hKp/ZphMhfumqgabq4DVbres0OcAywggG914FdU3onEhcKDatzeQN8zHrqiTIZ1ZMZ/GEPjdtSSl
JUcU3d2LaKrR3QytMyc78aGrcuH9mjGG0wMIY1m8wM0FHUnZ40itG91eWxtKKCRgr+OOHRdVpjaP
uB2ImsJDzTXtridLTXeti9lczkqNzSvRq2h3o2j1I7AUuusDilIMf08ijn7jsc66NXbPDB47b5ok
YZhWcJWpsZJR7aSd4/2eIkx9ziY0rGMmMK9fkPgoVgwtcHga1KR6zboZQEgG7yi5ZhBy+TKNKqzg
ybekyxT4X2CewzaHXI9ysEANbbDJ/sTdwqpPq1um7WqLceM9wb1mJFd9Us+1ySxdVH05CrDD4Ay4
rnmYNDjjiiW+JUjmzJeRrw3sEAokUA+oLPh9VFFgMoVBs58mSHQ8bU0RrGDNTt2Wt5iko1QoLLRx
X4sBiTNH0gJHTAtYToi30QJbw32G7gWJk2sIIsVmccZdB0KO9gEzN6KvHNwMUPw6JKHexDNMpjIh
tHK3PUaiX+IN7e3LUDJbfazGEpK51irVgQ3Yx489kWhxEEKMTqBFUgqAICRC4gBc1MeqBvQBoNns
WzP7KMVBsRZ1ugGQZnnLk6rqLr3jQE9SqMyiF23UQLMR+Mpy61W5uftQTQH/5IppmG/npZb1SVQS
fc2un4u2Pi5ltUYVDl3CvrcOhe1L60vXL7tNKnhlt+O0PWF80IMCtwBn6td0xT2vD2tjHLY3mZ4J
regek57oEhYLuE0Eg9F5Orhk5k/YD67bycpW6FxENKxXTsxD+9n1gGRSNLJzfB0FJBneVCNlm7dj
ocljQLZ+ufGhaJabYkTO270Arkp+RpPmG2UoHb6zwUh+WKOyC7M4hl32FW6zEjd2uTLi8iLhq1AZ
krJA/s22CBSYhwXeRuEpgU9TeMlgm9OdUDGtCsF94TpcSwWUNU0UdXA7V5V+A2ekrm7IVgxgFRVh
OxxgOx+QO6geeTJmyHDaHKY3g1d7pC86vQdPTfUZZiJs/jK43gSIN9ysOAYdcJBPYddP6CISlI95
pKVq0MCgqO1vZqB/bQZ1hDVzCieViFyGCWEo3ZkNhkOALNjqy6BaueJVJYW9cGUtXK6ZUu2uo1RM
OUGejG3TSfe+2qOa6tAWxDBPA3WyO4d7IetszJuqluupsKAcZ1B5lJLl8FEIDVzRix7TaAwyx/KU
LCvdMmBiKj7gnBwxa59wj6VAUaM2hdxza/KpH+ZuH69zNL3xmrVdgDopii1FWi0sSL6rtu+gxmox
37ImW3rciXEWdFpeJEQRvx5beMGK51kjh+XqvOZWhRdex02cNdFKx1vG6279GODVSFwN6PjGeX/2
okaRv4htiW/mc39yWQRju+KiAdsV9lC+KMtb30cGhZme4Z+wYLAEsIlnmJQwZ9PQ9HL4Wnsc2WDm
ed6Hb9ouwbSfI85QHGKbAwBA1syoT0aOs7hlVbOUuBZFs31rK8wSXprGje0+LuMhQDM8KTogSTnR
9X2M0gZXA5E8ZnuFo316q1TMnEhtJOG17Hg8i8cIwFqN8Bag9/aLhBlr+6yCeQzuxhLjmvtFNpOB
34AXHcn4MsGVGKI3pbtj1WNqhUUSK7rXHEVeskMK4jxdQr9XMpdtmACNPTzWNK95HrLEikunMAe6
QiUhkqt2jmPzMHRNq0+8pG48BjNi1V9oGKJHT4Y1gSRn7IM57ThxwdUYwlvqPpjNXH8KNqQKZhJV
wLDzcy/0TW0sZCo9C/nyuHUgJGYiNBjR1LQbYBCjy8B+FYlRxSMFQJSRAekEzbKdgg3h2zqncCXs
jk6V1KeoNZoti/hq54MfB0kPGhi5u+jaZAufo8oydqpbzPEyFfYY3++gBg41GrwBMD3Ae7OyYD9p
QuaMJn0TpNhz14kyZzxqYDC32IcRiNHTvg4iTGuSAQMan3YISBOpn1bFcl1xFh/sOsvtoOI1CAcY
shE3y7SlJZLO0IFFzRWLtDHPzMAT/Y2X8dxfhUC2+b5j1SwfnMNgJe9KYHzQFoJOdlcPQ5dcFmU3
tA9O4I259ES05hTOCMQBWgF+OfLI/cbumpn35WlttGyfUNQCSgJsmPh6AqwgeuDNMRzW6jCbsZlV
kMG5I/EqxxSPC7lvQeY7GxDzz1MCAXyUSQn7yn7XY5Bj5iPvncYba3mj9N2q8aZh4omVgEhywqV/
oHjbIY2SrGq3J8w+gG4t2Ml7uW38iqHrCi5JUABGTJMQ3nPkPIQT5CJskkRdtA2f2NXWjdBNR8SP
9rOrZwn8rp1h/LG3iJn2VRo5ALGYUBJQpkLofRdY3OnevPRLLMjdCNMEQ/Zno9YI/dvKEM0u9CaX
JpO9c23ue33Og7MmuWG6iIdjDB2uO0yDmmleLl4NV8TAZSZdizaMjvGmGL0KTBQFe8wWbZ13opQo
rtVkFOAx2tf0deVIf78strJZPwBVji3g8qrQ2zc6MFp+Ue0YdseQQqJ4DGvnp2uo/bV97GAlXT2N
A4vXqwiqZf/dT6xRV/Uy93y3zUwAAJGYUacY1M2YidTGgKQ32fh6DnvjMusR+HnU+BOafN4IaTNw
2hPMuuP4TItdxF6CkXzTLUj0fQpdW5prbbdoOHHE1aEiAOxdQKMgrUeiu+Fx8wXISQD4iYlAGUCE
KMEyM2Cd9zsMk1qgDThCz82MO1ciMtALzXwQRBrbREwaMgfFzu+dVOjVyxTIrbw1fOkC2ATUvP42
n2/Gb3wG2AYNOCuP0yhRhIQ46boHqjWxcxaXgO91OncxjBgcRb4TBx4a5pSwAKwYWk7FDam4dXuc
n7AwXLqhXt5ss6r1atx4zz6iCkjiNW2mZj55AJLrR8F7tdziui7pwaBOSXt41EwpMnzKNR8oAHpc
tpg73qEqlvxkKggEbjDa6KFTR2rBhv59atGaM+RNxsy+znMwiRR6IOKAaaoWqIWeqg9gN0RlvizI
Uv7QgJCICxHRGLBclIso5DNX0BaqbAgxhgLMVehptGkNmV6cjgLjf5phZK3nN3TLJTAxdKWhfUVL
ttVBmlgQIJqU4Xi1W1p2I0QaKbzllSv3K1SdyPQZ1jipPkMYDWQ6nR2yZ6aLHr1G3WRugu23O6Eb
XlmUa1qBgZH/JaLLe1uexMdDPw6m24XyUxM/Jn9Neh++d+NhHV1WgwZ9R+sPAj1Pzf6i/uR9YtsI
q0NZ1JzvcUuF6FflEl4bHJZ/liv/O25P4fvQNnTdxILOhbo7wCaYqrG2l70LRhgIGlBbgIktDTz1
uZzI3WqAEmXIwg3CDNAseo4//ljOsol/R9U5855+pSIuVwBtdaD5fkQUaJfXUIRcg3k3ZSiXMLbD
yE38iUz/d5hI5B2RUk/Gm5jSZA81/cQfrB+LOVdlncSQXqMTAwxeBR2KwtUPfyIx/h3yFnnHrmxA
rsJhTtg+EQi0sPBs2U2Atf7kBf3eo7+jbinE4RleSQbaRf+l1dGzE6r4a6zT994+qJKnXpUF22PW
hXpd+2M9d/SvPfh7ax8bRXYY54TtAXftwHoExhoB3/jjBfU778p7X59ixSCDyTrZl2FgcKUuBfpu
XL5/7dHPi+tXy5W0ioJag/cFnRqMba1EROM2Pvzxg//OCn3v65NoTGvU2mC5VFySb2aoe5eFiScI
5RGkV6maQWU+QCHE1F/Ktgvfe/xUonQchidsjyxR9jGetLlpIqAzf/yCfn6Yf7O73zv88MbTZPFl
vO+FrIBzycE74Lj4781HNnmOUfji/wxxNCQXtWoem61+jLDS2KEw9VyhVSirHaINv60LrRRJLUdF
9Mtf91+/yVUxf/9vfP11VF7XZWXfffn3x7HHv/8+/84/f+a3v/H3i7fx5rV/M+9/6De/g8f9x/Pm
r/b1N1/sUBZbfz+/af/hzcyd/fnxy7fx/JP/22/+7e3nR3n06u2nH74C2LXnR4Ot1vDDP751/PbT
Dz/7bf7Xrx//H988v4CffriqbTW/DvXrv/zO26uxP/1Akh8FZcgbhtkeJSI6Xwzu7efvhD9KhrUn
kwjD8yQ8C18GBIZWP/3Akh/jWMYRj6KYMI7f+uFvZpx//hb9UchzVc7QGP38cP/vT7v7ZZH88mng
rfjH138b5v5uxCzU4I85H2v/fy3xEHFM8PlOSJQAeUvQxPx2C8YFgyu4YirnvFDgKA0ROp5wiMlr
gAFKm4/94j92qloegY+9dKEpshBFXbvfarga7jyUhyZvYfVzuZimBx3C9IgwoWOAvFuylHbYzTVs
qe6GsvHmcl0jDGy1SdY/0ZpRTt+9kDjGS5AEHlocsAZ5b0ggjKDI8NRgZLqtkoetnKoZdtTAwE6g
roA4iuFe/a0mWl6iZZ/eaiVFkpWTM2WGW6QEysxrmMUrtk0VhCqqfLLQT98lRdxjtDbO3eUKh5km
t2tpPwCSqFEWoouojyvzot1PFGU9TFNBtzsEoHFNB9zxfkpdGAYwXHNIYUCnOHaf4CsTngCN6ToV
IJwg3/U8tb2TgMueY5BSeSoxTQbrcIOFBmZRtvsKoQWgNFfC9jWvOl8AUg7HpEo1pswTCFRE0HRD
QAIDPUkgBav2SwuyQoCEkxSQbMShwgvO1b4u1V1FAaZlUrUot1GlC7U3ZeGmtMWHfLVyK+4TjGXK
dDA9UtFbQxKXLSNqshSczsgcElkGDqNQp6+GefLihOEOUiAiQyAbTninvomaT6dpk+yy0aLPWqgh
9BEiI/0Z9FlwGeumpHiTAgC7qagAVWI6h6550nP5mW3O3i2VpfO+W0m95L0Qy43YOFAReCe7CvSZ
Df4rUQdYKFV9sW5wgy/nMk0wibvt64ViVCCH7VuBecaZIuno96nVEgjS2LnHqJsXMANoRd4wcGiq
rMLsZ2d90NwAJWjI7bgO5GpymOWkfTdiBzj8xT0tdYhBZQPIh4Vue0RPT90HnpQoy2vTg+C6Tszc
wihIIu7BAapPR7oQmtOpZlfCMPAUq2IUyLGEg2m5B6WTPYMwKr7WrvBJllSLXI9JU2JCQuJwGXI8
Bnnh/bBKfGyVL3dy0OvtNlTO5sEQQtQPZFfEVwHQY3mxds2iLyfdbN9x6WEZSzCE4yxs5Yj4hjAM
O8zfZnj7xphAvCKqo+I7gDbys09sgu/F2wagYwFwuisjdBcgKrH4gZxJDEmIGyxoPSE5X52bU2g4
EkDXYeXHfeiLKcjg1dEdsfA81Hu6ZRdBjKBKiIKCEcTWrXAfQSvQbqd7Md/JKTJjFizWfiyaSIAA
g/HKIyWm+QRSBMfgTqzuJZ6Wbk0roJZrqjAYJxmDJLM6+mANTSpHpb4H0xx9nWG5rLKtGjys9OFy
dVFuovs+MG9hZtaOjwlZMkDexYJ9INHIwvO8vAwL7b70VZmcGIgG20UpRoxDhPhsuRDmsGE2+ejt
hE+5CrDs3KjsV4xJlTyC/GI2bOxgMSeimiQEf08Vesf5EH3xc7NEF3B9Fp/kDDbjocL0DqQjpXo4
ScmF1pkpV76zpl1C+NBXI88iVrgSk/GC0127RNRj/A31bDqZacXpFAX8Oy6/qDkueL9zUSVjvZ8D
jrkROj4BQrfWo08DHNoQfcNvVqVmnAwHgFCaYqfjznwhrDUfGZjgNKVdWJzKZZjaiz7kwZTOYB+N
+dKVpclwFZFHG7TYxT5x85xzUgZlZrl3wNcc91/agozDrli7HRgDcXk/UijLdhGerwWDC7EYODyt
73ZLrGOfgprV+nwT2n5scabKrEW0mE2rAp6+WcBAQt/ZenH0MuR9vzP1Kk8lvgZTEySTj7V3gd8n
a4eQ6nWdzpxLII0fKgnjxyya67XMIiOG4VKGXk1nO0XYzMUTWjzMzMF/zEZKZ2jqEhAJ0ySJ6ugO
3llxua/6ehpS8Ib7Eexi1SCRcF5ivgd7ua/3ktnyptbbZA+BjgEWwKuai6tewgghlbpzr4To6lFQ
E/fZAHTxGwFWte7CpVuWqwQnef8tqSsM6LC5k1RshQXaBZJXmXaaSGCXQQ0ujGkS6FsUGfxl6Yjo
MVwP19dWtNF1vVo1ZziR468sJqAAYFVbMJskzqqxTkyYgsRGIGZI7KWbOv9UeQR7YJEbxEubUdzy
qiX3Z5HAdy1G8gVOq+Ccty1lNMXubS2mV4YjKVG2oCNVAcX2twWYsrsOJ/aMm6oqb5seU6hsdAxI
X4LVBXp2UUZXQlnz6uut5bthlmZMBfU18AulLASSltunOuaNBKVpY1jsC2f+gLjuDU0uML1pL/xi
X6azVRpAqGZsUlK19borHGu/VowxoDKLmGEXOJqiyQVMQB7rAoYGadfbRZzs7GmZAbuO7oDArWHK
ygAEkcl54bMAKBImB4otVVpiiUE04YzF3LA2W7qwmLVXkFTIOyCZ9nHtMZ/NMVUq7oB6QkjX0gpY
eQSpg9j9XK3/R/Xwdf0VCoPxu31f7f6mQL5VbwM4OW9v9vpVvf/J/4t18bkD//26+PSqXn9bR59/
/peaOGL0RylievZf+aUWjgj5UYJBH8YR+iZUcP8shWP2I6y4wwhnLxJrzyXvP0thEv6ILcCpDJER
AhgLHgz/QS2Mp/h1KYwiPWEM8df4h1kKF+/EVTOJrd4SM98t3uKGMqW4GcNizCiP+H/UIHJBE9Td
kuK1cOg7/sUVpOHgkczl0tyDd3KPaOGPAzcffvVm/5vK/l9ezW+f4r0pCrhRZ2LgDDFJE32cG9xd
tf+8gdvynz1NzNHUxGhtsIOY4O9xII+RISoS3dxRBFFFwVNY9TsVNPkfP8s7UA1cY87xqUC9T9EP
yejn6v9XSMEE7kdoWTndgcdzjQij07zWOzb3l2zytzEdnizIDOEYpqNadn/83L+FPs5PLQkBRCuE
JAlJ3i+Lbh1CN3ekuA3X7rqFgsEGf4Z2Rujf3i0+PAvasESKELE+nL/XgzcJbcIymPgtbzGD6gZ4
0YOOWB8sgTZkXGE22cW+/UQaDMLA0YjBNW6iEAeoBFFXOp4OUdley/MwY1p2awOgZltkvVd19ZUZ
mmA+VGFoIENe7BEC9DkMG7BOVkxQc1itxUc9LoDcA63/h7Pz2pHcyNb1ExFgkEF3S5O2XFZXV5f6
hijX9Ax69/Tnyzk4ONMlQY29BUgYYKRmJjPMWr9bpPXNxp2e5UvQjyQNde7chklvuWdsAc7gj2OP
z8nSyzliqMN8N8JjPIzUYsd1XsokQCDxa2kXdII1gV8nx2yAHKxJHrzcXXbdPOrBMptFmGjdd9xQ
nNZ91TPpccps+jFPbfOp2CS+QkTgvjEyxyctp3xvu81fzeJZ+wkjHiSexx9jLN5dxoIj6a7LAoXt
d/V1RKPYN4b4h4kjAbfudTqgI9Pbvmy5y8xJ3buE8jw6ha5I+ehdJMEjVjFMhZiG3a39LtulvU1l
ZZ8o77to7AmiKmrSHjPkyW+ZZxsn16pH+kwCM63SdT6AkOZgwYcZJs2sR0uCsGt1RRKZrKYjHaF5
1GgXdp27vlcZeH5fT3+l07Ls7O36na/CvXJN232XQScaSfqoG81LktZX7+Fi73LiXIMZ+vuc9Amm
mnYqkBma0BeqLXldsWxu9V6ro8Ge2mBxyWwfEoVRp0q9W0Vtf9dmU70brDb3R7yNYdKt7aFNGqbf
Zc4QZbmEmUm68aDoGyOBeIH6ZUhGv9UwyXhw/betLMpjWxqo/d3SvSytYsrUMsg+2OrhWQw62nEt
L3a9iWvE0HQ619YdjgwB8s70XPJGdLN+09mz5ReltZ2I3vP2VpxmO3sqqeAX3Q3b2tPyndY3rvzM
R+vW6+oVLbCe+6VeqEdb6pJ1M8pPh6x+GaVX1qSvthfm1MbHxe3m02qZEkthnwXl5G2PyvTaM37E
+Vcyum9TxTxukkvsXe95VQACtqCsarT7YVi3S0EREriJnR6IZCwiVy0mCtFF8Js65v3alvYxd3oT
g4bd+1CWNJxJa4a1xX+GrvfZWxLMLr09IQBY0h1Nd/XLQ1dPTYyrpKKOjLDK2lcIxD1uoitPBQId
xoCtzbFmjF8w59f+eYD373M5Ha+GmkfmXyCbT2VvXjp0JzC6Liy3ZuF6iqcYxVTSULYRkYhdA09b
QeXfr9YYXLOsOmDAqDbxTQ2y6Q+jjjhXJNgleMnVvprr5BOOrgOrMVPfIlTMb4bE8TtPecfa0i/K
3urQgvw8psmo7rRlao+FTKfITbDFFJ7rHc2sX2/thTtynlt+bLtO+JfpioTCZ7F1duaXuBEyOmnR
7SkI5jMhkZ2/ijHfCVpqX3UoUVWT7mSjqoCqWATOsGantpd2OMbrCTtdnb9W9vc55jMMWRLEcaZu
7NVFk2A2lV8Qyb9L+OF8l0D1vH5yZyvEJxclC7L9sZ2zaDKLjy6Jvw2mPWiclkr+NJKlC51++o4t
kca3juF8U8WpQzDzPeK++JAhlfAFLMfJKvB92SA1x24a6TMVaAfK1+F2XJstgKxU4VyS14SwM0Hy
N5TTpWvGdzQkiGbjwX3oWiaZuTRFYWMyeiXrbfOWRjY/mgM3ljTH/DCWGgLtEr+tHjtp4NYAWTg0
vJRuBm2RVa3W46IKDSZ2vF0T3T52AweYGDT9VbOt/oyClPxDjljGZZIrlJg4ePN0zQ/cAsh57baK
yrJqdkaV0LVbKDAZuqgexOwZEUxyeajt2r7Fr7nt0rb92PLGu/Fo4RC16ypAF83sDWVZh6lUTLZn
iDsGzcb18YJnO2sSwEVL/W5M+hhshtyCeXA5HIuyeFvWqj8ssIUX0c7TJ20s0JQ5yuvQzXF6mpo2
P8tibI8QotaZpWafabL1IFGWRMiWZ3sYjkc1EmbSoNoOMJAjURfTgaEAzq6Y6u4wz0iHenPFeZTm
3p4ZHkuk1ddO2VxzPMcQqbPGW0V64P2VQTNHKk+qI6625iDtJflLLHgPbFWgZTbG/GG2oZyzJm4D
kxhFVHLJiL9uqoKlkRlOOCNFht7krV9rjfOEdScJShX34ALXCzDmkAssRBBBiTDpRayFZQBqaDNn
PJeCvw5kTeNu3ZV6Zx/00Sy+eQrjg2+Va7bLMFKetnbR74byQSEeyW+RIs/vfeXo+F29MezyVu7t
tn1s8UDv0MpOOwHKCS8zf9YKPfZcUx91eaWwcAgd+8U0cojRgLvMuQmGPP3Ef8IC5/JBplnrBy2t
8WJoFYoRS8seFsd8Iw00+TCmWQvNPu7vXSdXb+j+sdKktpaFmrE0d05uGpzZVrmvzKk/IhEQgSbm
/Ly4Oq9upIIYVf4+Mr7YjLpemFaIfbW4pPgEeHdznuwhpDPD5/puQ51Axn1l5NhPvElOwI/6tlOT
Gu4URULk1GYZIPPG0ed1zp4g1HynV+l7kjA6Wy6tcco1+WPulLhVKnnT+RLYS3rwuhVYCTMYauvR
J5Ds6l811Teku9i8spKLuyZKMbBie7jUzgioOlj6nciG8uzCYeIdBt6Flqo8X8fJgnayGuRJS/FZ
9ouD5ComKZWF31+WEgY+iZkhgcWFUYjodDB5YkXuR70PTEaIR46aspfZ1fJj5WmwtF3KH20ZP/V1
AJYi5jZoa02LULULBHgrPoEpncN2wn8KvP4rl3H3mlric77+PVtdyMIZTmnPlJmgAwi8tZL5NbdJ
LgeXp212jfKwdG35SQclKCZcdqypv8s8fVWzqb3SoRu7URJJqBW68XSdUUEYOlMH/Eaf1m+IMbqg
jqc5LD0Q20ky+AGAeA4yFMzBnDV9kLmrFvRYsyOcrGXodjU1Rj+tD2OpvybYqGc/Tbo3YW6f0qq1
Y4OJaWBw/bLCEDvZeYGwjGzQ8GC2pzezdPjO+swJMmAyD+jpuSe1ab4j8tnyTfwG4WpMdPcaaN8e
Q/M9Gvg7s0J5pUvwrucueUGpE2WEIfja7CT+PMnlHv+FHcYjoGG1fXaaNpySsUepwjSugO08nyk3
1K7ybOQdow0ApuYx7AsdB6ftwHva3RRIb8BN4eTabU4fG7ZM2zxQERe3ipPnTmcn+cu1cZRWqe+6
tlEBuQmgpbWuU04h/NoTDTTvJyCqEC4oCas8Xncjcu2jaVoisAr9Zy2K8gDgUQQj0r+TWZgjceOV
d2oHW+faTHhrBjkbZra64OPWtpdbzMnMZMxdVtrvZo6UxtThgN2cg1SBrOyF1abfieKb/Makci/I
czyCefeBnuPEtDfPu0k1567zyi1Q9aY9J+UqoxFW7Dkjypid6qJZ4J7FSpUzV+A0wsH4olhtPtqy
nBCPo8Nupfu4urL3DVNbbssSfE7J4b0myuNmRuZ/m5Xy1RaUXFmFve5q5c6QCyfqkLnleIXZVLg1
2PtwliArq0frsGr18MQiKW4gONqbdG1w+1SNeOwkhaxQo8WNmx5xZlxYcDLUe8+9x89fPJQ9tau9
qO9L2rFqMA9dM8K7Y92ZPxp3kNFgLCLSy/oXsqUhsj3s0FgHsr17Nfxj9kxHiC+53pctY94cCfeh
N9kUpWD1R6GWtA9KQiye8e+vO0+ZSK49UuACTBPxOTXIGWCbjYitzYkk+qmLH+wSt++UWMkt59x6
mNoSi5CVk7UG0O1TDaqdaDKGNiZoCjn04+E2a/HpmV1jHwssYWh+9bp2fDl47WPfm9Z7VRd5VDWk
xReo2J6u+a33iWpxkDqN+6RYK5ErgHZZkLj8atewjqrXUdDSJp2ISLD2fc8ubFHcnoTufuAHsKO2
roBO8Ufv+zZNw3wykx0lAsQSAkk/lniWpMw8TJgGlUVSQYw1Jh4j1dzmGT7YolvxC7VtBh8CYLxi
S83zZj1gqfq0Kne79XrW+6BS75hmVnq3LhZu9qmufKejbjTlhAW6qq8JsUYSGE1vhPFGVr0f58b2
bSET4j6OJ2itbfXmcEJZdhiJSXg3t2XYmQzW2beQAYHVxPmhXMX0ltUmQk5dJZFR6OOhLev1wTXT
9TlHrwNJhSJKalvue0h3brFv0COvEj3sOnkvpd3m39G5YSdwhmUOoSMYkUCTtS8QnkeZZz5akCBJ
uNgLo3hjq3g0RXPoKMWbQvgW1Mk1SkbtqdXSk+WaFXFgjNKl/4tfJgcwmiOz3ltmP4d1H5uBWWdN
gG4Wn/U2tv4AEbFr9O0bbZft1x1CNN4cEyxiaroDNCCy3kzMr3Vf21eJXA89hLYst69TUcuFArok
pxG3RxN4maXOMWOgDqWZW7eT0+aPNovniLAw2cue+4qyNL+TdPN37WZJpgAvf1UGPFbjZekuHY11
79kdBC8zFqJJEKNI4g9VYDHiGbBK+wTC24cZeHtEro+J5FAwlrWpjjP7dm9rmxvOmah2HWckAjl5
yUQyH1MXF3lZzt3Z1pdiN/VChRxmxg1E4YBjKEnvVG13l9oozZOoaytabfJtDWWLsOzL+tA1/Hht
TifqpxnjfWubuZ4bfiOcD8r7q0mzT01BGamG4rXSUPYXWCgGPCZBKeQPbPPloSUew4cq688GWn06
TO+Znkr57UTlNA2pFxn9BKW2tSKMJzxWW2zKyNiuZDMTIY65gWdfGiOngmuy9TPeSy0zESpHUvrZ
KAJLI/sJtvGEdpA6zOJeSLptvs29qQlgBz0iCyz7uySgaG8ljCjKiKMJZKvmAz6aJshx2+4XDGV+
vGlN5I6a9X0ZKtSC2ZbQfImPWDOLoPE8eVPl5dsaW91xYrBVYG7xco8Aadnrxfw5OqN3tzYaomDL
ux6KaiEzCmYo7TjdUy2vz8p0vAPy6jki6jwN+tVhdmSc0z2lkmSF0ZEvpHQQN5wZ1l+GN7rHtYir
R15cwitfine889dlUf2Uk7lwQJl3bBL7huTdAmmcPkQGYmwMxWbjj8o2w07RhKYN9m9G4xIfpLA0
ji5tG0NcZGTW40BEd9YFeDBgs4ciDpJpLH1tTCf2Cj3zMmhaIJ0NxTuWPN+ehs+YTCU8oqMNP8fK
kG7iRv3ojWyBMTl4An/VCF9+Uslc7NyMAYxwQpoS/VFva+PAFgmyWR4R1lv3ZlFUT5q7MVR0aJ4L
r4sjWTdwz/Fm+4yHyXfMZuG7iHICfVJz5Gi9POKafZEppm7iAOaodeBttqYAIajjNSJxerwmMmiR
nlf9ztXNeS8NYewMfdZSDEfGsocD95gdUKe8VZrj46xD3ayxxiREUWCQGmIjIhy4Jo7rWprinL9W
pnixNzIAsIhaV3k9R7YyePJEQJEFnXd01PjL7C3st4wDCbvS6aNebLpfuOQ1FZMsHlVO0eRg0dun
aJaP2rz2+17N9aEaVXKwW+TFk/S6CM/2cMtXQIS3yPKWyWziZomX4TXPxV9TQ9yIuwwEf8ga3/5c
YWuTWA/a1JF7ssTo1ONkPYBV0axnae6zjqsbr0+bJ5Xk6h5+7pcSdEukPYyBPZGpMsxdfu/JvD7w
OT2iGPB316Cl0TSr7s5ogLYR2/QPWdcX51mObw5/cb6Bk7D7insaF3LTJxd+b90KSiCW17ElxWyH
CcM7FE2vzsnQkZkz4KNKY1436uD85BiV8+IluvE6bOYaIYMZ/a1fkaq1pkMQCTszTxuH4xqv502c
xEnQLBBpLceyL5vpuysY+l63OQFM3WAckn6tjg5v6R77NBvBzTuU8K24NIObooTrdSrKONvPeNEi
Teho7+LR202D2/sA8XybVl635II9kUiBXZu5f7XSGPY16NdDi4Ik8rIWQYLBkkWYn97nVjbtVbyI
fSKuFxXN3M7BRxyh0sFWaNnSp9B5YViLOhiTtSJ34DFYktJLIoU6mppr39Zy7sPYJABhWww7xIFS
Eg6xJHuyVFI/brLiGJcFoEPuFiRN4TfDXfe2pEUVJMhCD4kk1UxVI0YpxCtBPVRi16zADbXbdB8Y
y9JvTCioQ5sV64sa+DrOrsAxjeIcaJ2521KgjXmfak2YtJgU+56LZKxgNUlDYEh3adwUU0mwmSNo
/5FbUsglEMT4S4xdMoqXIm2BFfL46tgYRj+bkTwAqUA4pyO4teHVvq13GAF0Yzk5KcMSY20DdXBU
c2O4COU8hhLsyYopfEva6nYrCY0ZHLsIWmKqHlJkBIc54XrftPpzS4rqyJE77lD6D2Qwjuspl+R5
JQMUtZMM5Z5fND5MybVLxEcWNptFVEc5uWHl4ApKTXs5QWGqEyFExlPLYGD+4ATXkJvqO3xhbwDm
OgDMpvkJmnEyVZot8Td80ihBuaRGrRD7URZ50ExWHU010Eibdc+UvXm40klF65LHPrkWzjExPfE4
rwiChJx9JvDNML7UbkJes9Zcbw1oIAdgPRr3kn74R7UZy01jak/E5U1R7+D+aRJGLrvxaJCC5VT+
4vYAUlv7LktQg0nrnWjWW+HX+dY9GJxugYeLY/MNZ/2c06ECdtJzwjIUBSTTipJDgSk/bGWr/Yhp
FiBvgSMzpkGEVNb6NVRD7jowOuT3D3pNZJXU3lziwH1N9l7UZcRSTqKx78Au0eIIflxpauttKpga
pE2MX8PV7ByXyhmf8PeYnEL6eF4yXe57M2HmzFKjHOlaAoV1vIELWi7fdLMm9AhcCZAKszrsMTvP
ihk4E/ogrG1295IVqzx3oJ3fxrbGWDT27hI0ZTHeKsvQQuygZqBpyniGeplwAVAP+rVqE9iE2sKT
gKEyrtQJr4lfDGX5QDbWj266gv7zhnErZfbfZqC8cjwgkxoN1keBkv0e6VN7bygaWdzyM7K37DlH
enCeiLsk8762UR3HC+EoRC85odPOZlQbFD1yTNR3KWsD87nuDsEwewkWGEIZZtchEcBS+h0KpNdV
bPa+zWcBJFVSIJIbFlr4y85InTYSD5x2nxv5tEOilgXArbrfa2uxM926uEkpJ8EOPfRvvYVVa52u
YjbUg8nioyVr7jtiCv8aC6XBJVFwDQuWCCQ6m8/OiR9M2sUdHjPjmxWL0UOlB1QGfkDYWso4ZRfH
3HnI7PmOkQf9Dhp++9Gzdu8HDNUpDaLr3phz86Od6iR0Rdc8kYbkSzG+xw0Rk6Li2jGtrHx1c904
ijid721qL0ROxXSI000LrT4TP12v0n/RIv5lFfF8B+mm/yTML3/ObTVq/gRc9mPCInRsQeD2zB4n
cQoJXcscCc4PdyewU92x6J5NFBokTc1j9aRjn/ZlSjoGwqyNtEmCHxnA7uDIzTsHdSBZDupzBlSK
hirrngzNHG/J6yjCRXic9h6y/qvd6aaP22sftw7IjCZEbgtNx5YFrQuKtvaQYGPnWPe0pR8co+N9
bGaC9MfhEbYxPZT5RnBHQ9XBkGXJNwFOI1MFnz1m9DDdQIzqxr0SUUQZtZtd3JS98aHPWXmmH7Wx
28TTfaejjhEtaXFpD+wYpzL2m3Z+QxVrR6lVpXtyGybkQaXQblYYitAdmiXsWV8P+QzuMPUWha95
rVcSrPtks6obxB3rm7gy1oVMrDfHjsmfcqppuSfaQYuIYzJOwiQJRi81gdgRhBu7JQngFRGvO7F6
+q+tmkVQ6io9dePohXjSvNsOs/M9zDybgaoEE23vDX8NrhkZThaVPzWxbBzKWPU9t8LMPS8knGSI
tbjdsvFtEKU8AkrPD6WO+MV3Z9M7cZAhwHG69IeXFc3J3EakOdyvQZtvV8Osq92qdcT0IYYDOQUE
lcOKRbRyHWiWRrNmqXoNVGOYZ4Ll+n3j5kPQMO0pXLbYPWh16SyhV87r91G4uQGzBpjbOSlBAkiK
/MEdxB79r+ur0RxCbN7uJ2rPYWer+Hq9068Z13/UmdJIjlB8VRNirSman7E5iANGrw+Gtm0nKMSX
xdueCVj4yE0uIkefnht46dQfU9cEWaKtnnxi6ownF7uiUos+7FnpzGrUdJJzlqFfAh2Q4blFNPSR
t8aahVjc3Zu4SE1KEFAvNEwVhUOR3PQEN1/Wcqtgwlrn5Nr+Oo+3mWs0e73ZtFs+3Oa3S26We6Nq
i0Bz3JT5xUocejSFjKhh0ZDHjJiUoKRiWfcDP9PejhPI1dzMb5iZyvigHlanFjVBUJVdhiZs4h3Y
yEbmnD0lBG3AV+KFUxXsnqf96B3PZlpFuhyMRHW7DJ55N4kasjHVt1DGQxq5WpqewZnrE/BOfbRY
itNeFvV4xAza0hehhlOzgKqpC9YlHMqlLablkANAR5WsikfauoRDWE67xbPngyUoxWVskPQhEaJV
Q5zskF1vUPmcISPJW6HUXWi8VW2HikD90J0NWgcyvIIpcQlkKkwiaIvYDpHTbTt4lZ9ZPln7RLll
NGLxRPl3lbpWXvcr07yNEJZEGmDiJLoF3bXgM2v0z/wUr7Lt9A9gcX3gz1q7bxNZC9E4JktQMHRj
lxbDTOtRMY5AT7vbISYGjYRGI9Tcud45vWOdHaJXA2kPTNvkYoMWzz7o1km+2/IiKq7FXe9VXYjg
mk5mdJpAb2Cp9GF9dUVKo16RGZtdL4bMRZXV1QF42dssGNvSdddYlyn5xn0pn+N1rfhGdvGDNy7e
vbZC7Nu1qBsKM6PPI/UQLpV0ANW/l7ZTPJiQU1G1lHZQeKJ8XEfPeimGannWemtow2khaMRLSiPs
8df5OAd7vx0AnZ3CfrF6xQChmv6boK6UEJTJOJPFQCxYpoF3uQ7kJR0VISyDc81ZbTDa6lBArxrZ
JukuV5qDYwnzf7gUy0/ms7pYI3PFdL7enipK3AKVI8XL3ZoIgkEMAeAo7G5nuDNCxHgbePg4Hapk
Tk7SQ9hr147xspbCQkiaSgocz5nvxxYfMrbe9EyamP5TKyVVltXHamfVixGw1sxwMQ38vDQ/T4Tr
WiRqVe55HS1ECa5QP7yOFZxb6xquthyCLtaZY6dDeI/pnJ8qvTEgKe3lgGccH6pmIptEsRNpsxr2
fJplvxICuLMxg//o6qtXUo/lKV9l861EjvyUVCmtQo6p1U5IoCJt4A2d4uj3do1MHIVtWHnjdE6b
vt7lYqhyzAMpdm+m0LNYKbSYnEu+dDZ21hA6zVo+aWuZ4y813Lc0ljllA1l/TZOpHc3/vK8WUXzD
0e8dhN5mb0tB0CxxtNMerG6mA62GaIub4smBVX2El4R+xciPAcJTwih8ZLr3oxFXaPinmWzRLVsv
wOfQung5DSzQGenEIAosyo5fDQM2leXq7i2raXfeaBL7BXLCbCPNXM+gils4pQ4U3yjXnWWWd2Ze
T/eL1ljB0JkflUPyEclt8d1s1sPZ3Kr8SLrIAGmlriIdzXrXxwpktHF0EEVia/ATR046bx06eP0z
pVcgQBXJrmmQQO4QwrLptZ9OyPczy/Yn/Am0uguQ3qABHakkzr8xa815LMo5/wDXG0ci9LfsAQoy
Dla2yh7BF/J61yOgmeWdBh4GbYTtXXpXQgGC2m/6kZQ984dQpXfgbfeXup0MchFG4yHTTejMxr6f
qJQuFs1ei0inZL7WyDbFuFxfC2c9MnSzPaqi7CLRHUi6OSfZfI1gXdkkadWsoW3qhOOXQwWu6oiW
ebxQHIT/kclQtWl1MsdYfUjyjyBgNPNso7y9ymvyYE3KnqLjWvBRouzgDaD3nESPxOh4p0EMMhxX
95U4tmt0xLi2QdNxlDSkqLV5whCdMf7MErZ5zr9w0GtXlX5Fr4bbf6Pi768htvAi13hAKyPoxnbn
9RkxbH8wyOoqaSezeF8R04i5RGh3RTai2HLSLtKG3oLw6tsnpSxeRmyuw97qhvIXIV/xS4yX4pKT
3fjMSEagrjzRgC0bmIrSecQcjeqGcvVPg6y+SNCoFfARm4YB52fa0vo6qHFqyXcjFiD9Dvf5uC4g
AIR3xakeKe/CEOU/SPq+6BNpk9DSMe3MEwh7DePrBFTssTh5SDe6ONMKwBNNKLrEn7R7v/tgkQwa
PEYIZHug6671dTgauvE40425uejWjNo8aicdsvq5grL9d5Hg3x5kSv0qTcToZTrMAvtio9JqsMHU
bfNvs76+dvBBhXivhHMgY3r370/6XY74H8GoayBKRD0r+HZfx2PDPW5kvKXZN5UxvzpZ5vYuX6dk
/+9P+f37uMLDWCZtx5Q241FJG7mulf/SW/aF6Btdb7cH4MOElIG12BdZV+8YaAr5bZTFH97f9f38
fxva9XmGToKye3WgXY1c19XyX8/LZoJekaKJh8rLqmrnrUVy5+pNfdsYbvJ9dOz6bSpw78wELfzh
0V/slP/32Y50dWmy+q9x678/O1boTSQuqYfaORQaQKlORTi/xuVDuT1Uac9N/X1GK0HYMkVzde45
Rzv5lBfZH5Sm3t9eAn2HY3joQAmr9uzr//9fL0HMCZtSpdVFpT+EedzmF6+nLH4w+peYmN0KccK/
/8pfZLXXr/7bE7+KhOHF8nQ26uriGV0c9DK/6Tzbb9f0g8wwkPWGogpg9qSp/lw14+UPj//dfPj/
Ho/m1WV7Go7+5VdfzWwA6U+qS952p3hpX8aNJgMYacqyjESF2PbHCX3W2tgnpMxPGjXQHz7CP71z
RK94ME3H9OyvE6SyojPFQL11ob2+W7ThdipzIBBj++Wq7cXGimF76Sup4LdqsUILvTaGCAewJ3/N
NfvQkQDtEtu5VG4gjO4M8/W/WBSe0B2OMjY9MvjfF8U4Jagg4cgvBChf7O0aLeB5/nDNk69R59hE
JXf28I4Q4Q8Ttv9xcVBLCo5p7KEcn78/uW96Uci8rC4FuqR+5Q6rsXagu66s7431Yk4/3f5GW/4w
3PjqbP1yFMAw/ddjr0fTf+2ClTIk7RoWRSyXoNYOLSjy/HNNLlbqkWv9EmP0Kft7gChUlX8aCf2f
efS/H0S/P/3L69ZVptBuVdVFKyj5t3x9sMjVCdIKiZBdvU02EtSB1Ht/TlEF0Ei/04N8lpP9zSqd
gAtv15J5Qy4epZR1lDq9zCIalADt+5x2Ggo1/cHSVuSPYx01M8/oturBxT1KKUnBRRg2t6W7W6fx
l6pQAOHcCq6UKSdfKGo0L5gfc4YxENzU3aWLjLDuvSDnOLsFgJo7N0gV+7BS6W4d6tA0WTBJij/L
WA5j3EBEmOX3Mk6e7Fp/iIuGS57/DEUN4NwaiqY+ua2Iarv9IeyYyRCgH0vtbmAldkGjC5WMDJrk
KoJnY+ZMoEkhyEsR5Wkbn1MrXxExoeich6jDNdut6pzBv4DQwC4myVOb9WOQ98YP0Sdnx/0s6EVL
6T3b8kpajdOeuEGKWAgGcl4FcOJ0syr5tGjzTZ23kVoNGUwolps+efzDQfD3G48f3uPkFTbGDOPr
PuMc2IDO7PKi2+4D3Q4Rgt7SANVppyUx9umK+KdCuWNvezPfzmKJv6cZkch0z31svNajdkG78acT
8u+bAUrHEK4tuRvBHr5cCaDhssmkai5F+2FxE/A7STAWTXxv851Hx6+tr8P0ZDKPZu32f3glf7+U
wefwWljUGvb1f/2+E8mXySebsKGLPmn1eQPq3Jka8/CyQW7wMIuOw8xY3jZvQOLgdM39UG5vYADp
aRNEbGmlaZ/G2Rvuu3ZFjZUxrIAJVHKnz8X48e+f9T+Tj37ft3xWybx2mwJWgvX+/lldhAcQEJa6
dN4xmz4y9cPd8EN4BMV7DxIwJR9vyUyHmvFVe0cN99aR02dt9Q2uWjyYPrKS0HRf6wIAu/610BCU
GjHjAnVwidUEt0Ri3hAQHCx68eDlfzAEXc/Srx+f5onpDfzWDuXq7x8fR3SDWWBtLpsczvFaPJAo
maHJ1/407vEfTnUCsYTAesStgk/+y4uaMyU6A0T8UpeQkQUN1AfgUnkYNOdjqZfqPvPkcosfZT1D
vcKiZ8ufxqn/w7pyOcOIPcDV4zD97fcvazOmaSY/tLlk7fM6W491tQEWtT50qle+S738wyX/9zue
r8z9SRlrUaC7XzaRRiK7bhW83KT27Hc5byXQ0FZGiTOkB0stxveq6Aj9XQSEPqMA/tDp/OPXNTEP
ecQtGMbXYCBNH4G3SRq7gEAhUSZ6EFd//ZgNpG2S3HyUSR2Onv2H3fu1T0BN7xr/8RJddwSF7e8v
udfTGPry+pLTEstnGWrO8j+vEH57xt/GkREZoW3T0Fyksffo+odVBo31DEuHVIxUZC+qRXZcx/oP
PdA/7BaX70RjIk18dF/rRgygyIljlzcqvKfJFQCi0/cNnPjfD5V/6Aws2h/afyx+Bv/4cgC2GeSh
UTvdpRfWfR/X3wlFhgosD0naf0PQEuqO94R75Dj8H9LOazdyZO2yT0SAQUbQ3DKZXi5LXjdEVUmi
955PP4s9A/zdqkYLP+auz0FXZ2WSDH5m77VlsyuJZ2oJ3ZhMpKduXv2AwvrNnbR+3j9PiX/+fdY7
7W+lUYZvf2Yj01CRkcHC6cSdwzbR09pmN6YP//3t/3whrh9mAxrh1YMg68uRNDEsWGIgihcixo96
yfq2747AEg8dbrP/9UcJPGvKWq8mI4aV7fG37xXPnH8zA9dLHyf3JBG5l1SQiRgmxmcYzPY3v+Kf
d4/i03jZu65pSvm1g57tsRfJ0K2fRrFVtTvdLra58c2h8+dTr4QQIKFpb/ANyi+HXOSih1tDLi8V
xELocz9tlPHKdDgF0m3StVdIMb55LP585NePdCyBgZCCQf/yyGuA/bJJ8JHpMhoYRIR21mttfP7v
i/Wvn+JKg6ZJ150/mjbTnTQCJblYZlVcikHem2b0zW8n1h/ny43O/MEw0Z2aTKK+tuTsTSVyp6W9
OPlnY5QbLN5svd4nhxawQic8+bK4LEijEjf65u74t6/394/+8oyZKFFCx1mvW1sdarGGWxFq880N
/y+3IOM22Ji8kPglv76EibCza3ax6s4ehho7oWldo8POz0ucLd9UFn8+xlRuuqJx5F60/rhcWjK4
7UxS/aVX9sKNx/oxMvEAzmNU+lWdLt8cml/OKIa10uWqUUrrhvHnsZGGwhI9SbKXQThwHoq82i+9
bmzTbK62BLP1CKZb85uc4z8+lAWYsSKRACwZ3Ptf7vyANDckPb19cYK23wXEcm3GaE7PgxpJneX3
PaWjln53l67/1b/dpXjVdWY1DnZ1zG7MnL+ckGbN6CSbdO0C3Xk86o1Id12Hx6EvBVa5NhS3mh2P
zzSUuAAplU9O2CKHaoY0fVnsFNWhES0QSvsxuxAyFp5zdut3SxhTqUwsrUtHfHNxvtwMq7ueu82l
TiaukUNibTf+dtDKWi0AoAvtMrrOvV5V5b0FqAJAfaRd6XppfnMg/XFZKLYMPoejgr7K+asW/dvH
6ekwZHYZNhc8GNtkXZn0BEc6z5pRoXr5381g1wEin+bIlajFuYEE659frqIEwxDZNpcpb/foEqOE
NK/yhTyWy3+fgF+e3v/3QcxiFMNKyxVfXlcsauaENLbmoudkcw5MhOrb3L7+//uQ9Zz622/H4miy
8FM2FysOd2jD7tPBxnRSfDNu+bfvIgXzNwNGPqXxegn/9jFB1gXo+CnhrP5Ky16m5qYT35SJX96E
f/1cQMyQjgvTYZD05TFxXIQxQ04biYfgwXDrK013bpRabdvhKQOW4sm1r/3vn+9fP5RAi/WbccJ+
PREWaECJISeeJAf10dLsHSIPsEcS/7o30oMyv6EMfnlt/N8v+T+fp77AI9qqsbI55fOyfvHz5X6u
xea/v9Efzy63t3RtXusKNDwEiX9eKaUahotFUF40VH+TgWTzvVa2Zx//+2P+9Yf728d8OSKGOlSL
nfMxQUFGSrsPm31t7AnQ9XGggVY2vrlQ/3ZG8HbSwUdA/WAQ+8+vVeekwpBMUV3a4i4N3vNgm9pX
2Lyy70a9/3aFlM7RB3wEq7j75YOmJHYB7ObcEbiGrWg/GN/cAv92gf7nA5hw/PObSBwGzmDR54XI
7Yw89WSMFkpC5c3lNz8aUTX/+rsBquTBwkuuvja1NqEnc5Cb5UWHZISOwHVusiTv/akeXa9FY3cc
eT/dwJuPz8nAQhWbN2one2LqASfMJ7c3YYzNn4Ah4Ryh4LA/z9t13Z1pWXyQZhciX5aah44bfNEc
Fs5nDFnygDX4qQhQNsXV8pFqmn1JVGj5yVzXyu8jGyACoWuAqwfDPRR51t+NTZhuQy0PdiXcHqDK
y6o2iQT3sbC9UI3dmqYMwcp4zJp+M8O28NGiA5Uz0t9O1xBDwiAGWF/8ViJWGhHMEMhTdziXW7zg
LUK3eBmtDxdemlcaZGxNSM/2OWT0jWIIgok1iS7LNJ+KJT+MbadvHIw7GroaPDWYACCLh6HE1AVs
e5ORomId8OkQJAoEipXtPOFPiiXYZgNLgpFarufCCvJthV2JEs/FGoljMzWm4GDB8r4zyuw34G+5
Rdxiv9pL3+9N7NZ7BNv9bQgG/EDPXm9kQHLjoBOP2Dq5sbVwIZ7yphqId7GSrYZx5EdrrpnDFZJm
jBDtFa7R6pgWaOmMuJYHIYLy1e7Cdq/Gvt7aBjpit0QU4kSmfSrQS/pLlmnbBo22b5vYNoJmeGtl
aG0K1YvPQOLGMho1Ps61ZbD6mqceK3lIlpJsKLSXVTHRVAEiMcdMtyDKY3+pCSCe5AwysNcmVEY1
Jl+X1JXHsoP+m+bQABnhxtNVNkbGlRHmn7WA1cd81TkO/UAQ0QyDoVkSYCIFPg8kWYC6Zh6aEfbb
Wzy42GjXvHHdCaztXMQmQH3Uscgqmus4dZzTiqM/KHdG3RDpGdfSEjjHa2RCPSh9YzZfw8VC4WXg
9h36NUpKR8cYrmyypJnfjfE8BqE3FPMDoek4qiPm7FUUERMSVMFeJUGycdxFHaZ+fkcgoaEpd7ge
TlH7Fh6mFcIIb6AyyI+DmpZsnbbojq3VVduxCm5FfDWkp5j0uaFCHgXV3UMfbuzRCISHoh3lgZUj
3nbcXuhHQBEegX2lGzPtP5tRe6tnxZQIRvs+sBuyoWTOoqCtIo6T2X7BWDlbHhm7KOUJB/DSqVn2
bUZCt262AiV5iGUpjrS7Yiyds1GV3Y68rTVPHHVODzftPOL23FkVlIguqsPr1pYfmqsj5nA6BQEL
6eEAMXZNU3+bRMJai/Z4UyBt2GVaoJNuI6ajIL6MCtuMr5s0Go5tIIIfQUjkbluVsNOhg9y6M+Jy
d4ERg44XIkmRxz81A+eJlNgRwaqTNpfFAsW56dyAWK28GL3Y3onUbwt+DPpTlG1p7fwCHmLtaqRx
GyeFQdjmASOJsmrOODGok/XwesT+dSwChxUN2mimptGdow+TH5VO8RTmlu2Z/M+dKXvlT+AbdkOy
gMhT5cJGg/SeNgH0FmujsatW9bmqisqvSaT1YheTQmysIt4J4RsUC4gOObPsVMwhybcixu4AUZ8I
0HIbLU31O9TQpmOChy8ibY15Zl/Pm07ZHxHFHJlTXbtHkUyadhdmG7NzcEkkpHotGbGXruMQDjaE
pR91uoWqrFsNaUSHxmoZ/DGs+/uQmfquW7XofbWUp8ihsBkKjFBWuQC2rxeWgaDaPP6N4E4sa8pv
VL0mPZA28ngwV7WxhPlPGJhmYizHxwUODoYrzxEey8QNYAaWtbvF12r6C277Xa6Ri8euSv4Ctalv
CILpNnFtkxCEiljG6ftYtB8V0jXWkcn7oLRns+oBkEzm7yLgwG9tfgBZVyh7nfo3qNDas8EUgvBb
E0bNJPGXnl1vjnzinkFU6gU2dktyPR+adOKvWVvZJhER2uNcX7w0xsYeIodG8dSgUXYKc2/hq/LG
mvdtRKglnudoui6GGWAFDp/2kX+RJzGLJ9TuccMogRPjMbZBwylVZ0+wBx+t2lbPwP3z84gS9TQv
ZXgOaaPIEhX4rPuYJ95eLUiILbXfMiQGMC9Q5yKlHbGFh+ZpJBRhZzAh9EXkWqcitD8k+RN8t7S8
am0XF/7Ykj3PfpC1WTvhumAqFK5BCjEphHtjlHI7JDkOMp4TkrcD60fSi3GPQqO9BgTQ3VQV4cdN
ztm79sBXNNfkHE0Rku9SfXIIVf5ggW8Z+Br8E1kUQeoku2pw5z22x2kX0c9wa48982Y0kEgiUSpL
c4bcmCwnY+hHf2lb475KIjJLh6TvgfT1Y7InpVuhgCMQWRIp33kG9dpv0nBjdFgqGCgSGn5MfQwv
CazFTWcM6FBd9uJu6fx0k6Lz6krginMXeYNelKCROLMtz0AiDBtHplfSsF/sVr2qvn+aYR56xIzF
P6C8pJg9KZ3UANnDsmbXw3/anLNeC+9UjAvHRby+6VpyedWUouwidyTzaJlyhHaxkOYhyBIuwhyq
5lRUknWtoxDXKwJ+DK4a60k32tlpQdo0leGuAym7L1Zna5Hx8DOaCbyMRfTGtns8gVEBJ7UrltNk
y2lnNGZybFGd3gypRJ0QSpBMgfzIaxbkLXLbk9513XYUmfNCuGcGayIvD8S8VBs7x51FzCcSRssy
XlrAAlgjEOMgKFvUwzI7uAF6mSAOC8Xwg6DInHteL66FxFVMZOwnthrgqAmaxJbUIIBDWny7lFjS
cjWkB5apy21V9jwlrdmGV5J4j01SEsIyr5sWjNmhzxsvuG+7TO5D1cp9p+fTNsOygdaur54KUv4O
fV476OtMsdNQCu27Am0wYQVdA6JscG8xZ3Afz7X72yFJCDS8JnygBQAWQxiKUh8R000dT2tG8QS6
DDayXT0ZpKL9tNDVojxMZ2C6wQLac9IXDnsj7fH0yFG/iLoOHoI+xIbX19M+JV3eJ6p03lohe3jg
vpzKAXmwvdLyNdVlDh90LH4/ZMQrcO4ooFJnGogjGAICVfTqQa664xSJ2LbTOHzwK6MhmMxkZ8HQ
3ceOTqR3PaBgd9mGJb1zbxUtTuyA+jFacy89e6k/TBB0+xkd/oU7m3tBWB+6ZGFeF5SzbYMmQOf1
C+gTjO4vUEVqx95bJy8kkKvg3fEiMs8edLKisE24fFePgOn8nMSieyBq9Cdsz5bqp3/HFB9ez5PZ
XA+NofupLt5hTHPRJqbxVmWgCx2JUurwe+Fum6PDNNE/s74WlO5Ji5S56G4i1reeVnCYOl287KpG
sU9E/L0jY2u6D6a52miEu/B3yB7HWqQ+O7BPx0gIlEXjcXIkemIsH0axj/Pd70qPHhDzohmfmOrZ
1F77sW4tIkZk7enT2O+z0I2Jc5tTlr+WIEspnLbSXAgsioNsa2OO2lgtyGWSTaP+PCtRkziYdac4
zuofqs4TfA5V7mtmsVzBcOt+8sPPe2NI0WyO88zo0v5rvla3/ARTdl7jNdHwp8ED5gkSZ9Hh7gtH
obsOHUhNlCACPGnU4AwrxOOQw9pAW5b6blU411rjhDtFPi9ludXdYSKnGdDrMXxrExqPXdrM46Va
qc8Uq0P9amfN1TSpN8SEFWJsB96wdeoqwGZXWPZ17VrpTfmGgny9HZl6eXlrmvu8UMOWQCUSxKJW
8Vqvy0ac2zwhZ7zFKnxtjbyYB0vaXo5x5ag6RNEGJr8Nvj+qj8VCdl9Ia+s6VXlIl9jylNBes5aQ
tryO3d1S5+bPtBY0MU4eAQprSAjEqlPp+Yb2rvOCzME5nXVmehyznKavmoOLqIYETUnQ2PdkuQG5
auT9MAKZDSPW5Zz2zp0V28oPbIg5dVPnLWmYtd29CmX0s8eC1DlV1H5Hc9DiXY3Z6phkaHU0impf
4bL2WbpQ70+62swR9FWXPBAvlLB4GE5iB80pe3QrdZFwEzefVPYzvESeFqcJgQo0CMg50LwiCl6z
gJgUmUoDdhIBRCl0cw+DEDBgK4lompjt0NVF13U78x/Gr1485Bi3E98FxkBh72j8VUVGGYOLjxNT
JfM1vkiFWylRy7Ujqru0zl57cFmH0UJsDBEZGbGWuc1+ZDV+T5p040dYbbYwfPMdPFDeDoCnEPxy
Z6ITj56oBBg3w+l5t6Jw+m3rwQBBNFF7JcoCC2kX3cAqQeQaLkqQ+GoPAQeDKF+6HCm2UTgmbuDJ
PhhLZHpagBmeqmM4GmQa36ZBw8NerACSwWo4Iqlz/KadcaUSLXTLtFtfzaOvoW1/aBlrCoMm5DSN
hfYMKl/bN7NW/nRnghRjdt9cF7MitA93l5ZHHRxN4koBpqOM5mDYKK3WDthBmJgjEfB0qIw+2N/m
yhpx3+gmkHni7kyvorE3PIIykfJUs7aXI2HNngXx4E5vJ8djWGlsCVrSNypMFi9PoYE4MKJ3HYR+
xr8Uc25UfLgh5rqqBJ8nipBgHJLH/VgqTIFRICiwGgBL7mL6+ixBdujmtMvpLYBRDUPo64qb0qp8
bcmn+85gqFHDwj80igUsvJPwqmkV/pJcOSAy4v42zVW/Ry7cv4EOdM7WlGg3QBWAGI2q3eXQL18i
DpwzLpzUT6YUghI3l3FHlYu/h5w55gFlfw8W4WMYgWRG3UAAMCGxV0Z0T4ph4DTJhl6IC2Ok4pVq
duCkoQhalgVggWn2Nw1h3dsI5a5vhAbZAUQjeiOy8JSYnijlazruiywtnBjNvBS/1BL+nkmaegyN
ojx2SoORqedzGR9Zi2bVjaoF/EYn6qzPKFWEITaT6QdTkm2Jt4uJ5ArQXAmgqdt8bsubtjPeLdPU
TjApSF1dBgMDtUFbRnw2tpyBY2CpMI+lk/VWWHZ3WNP1LsS3CmrBBj9FaaJSKMhWrBDiP7n6/GzH
y9przpAx2opyT8u0vd3LYJPmTAnHgvIVLSeu4bQk9hd2585iqu3ZTdfiBlouzDKGsx4iN0OuYt2a
gyTvCX3vLqmhaMYgmg+xDMKDA5X5R2Q49j1fyiRigJs0dlAetqSMYhv1J4krQaei8tgD4Yzrhn47
prl87gl22M5dZr4lou+uzNVi6dWAfT+XLmv9jiP1PEh0e1nX4q7Vg2cDpgintVbADMCo2YH38AvI
3YfW5a7DbvNradJhizkU84IDjXomFXmXuHawHZvq14SH/pFhE47PcA53LPkgG0gu8TzP8kdhR49L
Mk4+EyBszCZpAGU4534+EeYorf5jNOw1zDatDlFP6oCWcfV00CvHclbtDzUU2rlRpX0GMhbd2DJb
djnMcDI3kk/mnhVfQ6wjAO0VJlF5m9oTZWtHzAPNM3OMMOAhVb95yXy4pHpueoRUGznjESmxKB5C
ywi21io3DOPY5jUKcLG2xvLWJt34aBe89wp8cvz9rAisrFFvQ939ifik3ml9wdOpqfZnNdYPaGAi
CrB23BmyzG8oEYfnqcBcbjZB5NFBloA/VLMP8j5dbXh0CEtlpa8khIa7ohgoOmaVb+ltwHjqZArg
qMiSQ1eWEOJt47OuZhS61bJsqloBfZDOZ1XpNVCyLD3N2qyu0R8WvuxGRJVhaDY/6ryfaOYz6PMV
wQueOYbACwYyhzXodrsqbwPPTPJfLLIiHtvmPZqwV+LoEebJKrj7+0X8Xl0sHiK4cucEAdjxFiLq
RxqoclO2StzmuFjIaMA6ZsjB9PvOvSf4wrmyF5BZjBCak9FPIwwcp7+zs5QkTAsfFwoaPO9apD0R
nqBfBlNEl4boxWs3dewXcH+MqmhRPX7c6pZwCNLFOF4P0m5nH1YVoQEaZXEzko2sGwnJEGFvYB0v
2/y166zgDLmjIYdA1IdAtNEdPJPWL8QCTIbLsumT0TibA5cmtEKOdL1W23LEe54HxCKUUP7PBm4f
mBeCTBcTPqLrinL/F123CdvdUiw/tai3GcFWk3XsRhnt0K/jz6Z224kWQ1JbaeOBTT7WcyficmTE
V1ixtI7jJA9OFT/UFt6kiLyybSYB5SR6lByR1tQ3LqzAk8Gw9rxACeIF0wj5yT6xerWc7iWosugs
MMwTf4n9d4qT97CdRv76jIDlUpukLne92i0QbXc8VpmPcIKZVU1zIO1Uv4XKyPOtMPfMoatv89Ik
DTwZzR34X7nVCqM6ac1U3BtBYr9Mi/PLLibuF53zBthFtysJl/UmrXCOUtUlZ0ldPLSaQw4uADja
eLfbiFSLXwfD7q7ihAhWFWsgxPqp3mjLMvlJlbmQ77TqcYk7aKSMKCArWl0Q3HMxBC1gVrkb8okr
z4abtm0s5MOitdQrcZ/Dif1nD99jMqClNfr4yKtOriNeg2hLpd9GFVMKww6GwzzYK/IkxTuZk72b
kFPp5xXdgGL6/o6VI3LBAtT57yjEbEgkb/7JCBZNqdNwIM/9ZF1TUQ67IpexX9YmASVDSvqqSq2n
SSoyD7Hv+foQAPB1U3uncThyB3CL3zYTEXChPZVMNLpm4wTzRJHaDeq6t5jPLQb4j7IVL0mzSoym
+sOo0/EABxt3oaXbktdeV81bdhbYXceq2JnCjK7B+I9QlmxgYi5AwqY25DOBhC9s4nXqt+pNpRFR
LAwRacu4rEdZoxrXxmlrBEH/buauCJnvzrQlSVd1J8fFjV2sFJRO75oXIzdwgzY5fRThg0bxsuIv
xvbeKCXviK5Qnw6n/xWZqK/Iv6sTrGtglanHVFB7jXMcDFMI/pphQreBb51ggmz0bRtwJ3uUw6+J
jT3cyPGf9wSq3g+ibFga1AwcGkK7g6SIDmMlDAp4hGWwi/NTa6HW4NlTEUrq3io9w+jdc0WqJHE5
VRPAJyT8dJbxY+9GdCzm+BpVKyxPTjop3mYp7x3mB2DH+iz2YfguQOLyXEJMy83A05Pgx0SLcaOc
BX8zE+q6fYyxZfS7pGu6R9OQxPm1sYuLuIURWkemfgL84xwnsEnPQaO3Ps8vcgarDY7hzBjZcKMn
dgv6pnBCWMFCOfvA0LQDDU9wBOAlfJWE46NTAs4GhN9ttLDN9kk/MtNzh3KFRSm/dqpfuV78Sstc
bEyMCMV2shutPg/0lsRVBP1d5kBuKRmx+x2LZ2AoSvNrrM4MfNNfveB8HKo8Y/4gWa9oQ23+AluV
f3JO9csKgd26yRsTtTK4KooeaBnYtxEh+tDF8R5kgH2zaNaMelLGe/S58cbBbuoVacPoKxfwNS3N
el9S0FnFaHYnTZa/gyxc55RPzXOenK16J+7XL4B9wufFYVlnCTMAQibecjnlx0WHtJKw3OfG6O+E
WYu9JUBIdWyWcFyDuAstQWkxER5O3+/ubSwxSzho3pykj0Kwl6u62t3novuVG31wivPkFbL7r9lY
NyI4bkuJlwBeLzBgBvUZIMbSza/lOIvDAmJ10+rxB4SzYpPbZ3u4y3F2KXgwTECN3KKYz7PgZaEy
uzZylj8be9aiz0qO/UNiOe2bgMTgu3NHYo0rF3GTJo1rbsmqLW8pmPorB+wZWSlPYaVDVMxg43Ri
YDRGSt4ZwHvDNS7ijQsl6cEsXWSj0kiz277Sx7MkrWnLvHj0ylgLfKUxpS5iBhZ9UYaMhLtml6z9
Ki5kdicm6BtzgBwZRsYIdBradiYY9zNEyvaqlC80aWhuonoTLAsVRWxptLvASvQR/7UcQbwMlTGA
Fe3jHXZ1rBBtDtR4Zgmem4x2IPfy4pPQYtqJ3UsdR/Y5S+ZXjnxjb7Me2XAg6rcwDhM/QIO3gS0P
dafNOmgGiLzWdhjKujR50LXGWAdGvJ4INhnaj9ymqzJTp9yWLeVcICwA7mP4MdlTtAVjvxRbViIv
NSfThmWM4m9JBnXvkAiEztTcGZqkdYyrSX8XWtueq06HiwC22stzpGbri4dbNzbfJWHXbD90Yf6A
alVQKi9VvZmL8c3ktPIzcH0brME/HQ2MYGNY9byVc8YcMVyC/NYIHXFd5Y64Gkb4SWmVfZR0yuck
tGboTEqyUnHxebQi8gFqs7TNA1Kg5uxVD8Ma5mXinhhK/+qifmQ4TF6EkxR1wLVEouNn3dDd167O
IDdIGzz+AGDiDOuNssMITHTY3xZ58xOGpLGVtYueOeHdTWGXkVjclcTTU2PNrGf6Z5nDFh0dO7/W
+iavzrmR5tc6OyYbu0o3wcgaEsjRXA4tWZxtEer5jUk+7G3FlB+KRUHxqPfd40hSlW8m2gTqkbRE
MzaeeJxYXRvjsO2VSk6L7aYnS1/r74ZLwKqV1toI610dppHfuF23awa7ObDKAThfF9GOIiQ7aqVr
cAIWuucyePeDRL2IIntCM+qc7KCNtkscGAdA+OrgTgYFXdBNzo4l5vxjMJGNdvZoHq2V9DW2bX5V
Tg3EnNZZfJR5M2QfSAYElLnkCVjceJIQWG1xnbMd8idI1X0r25UQmQo2BboRbtFMAVPWbPb/DbAk
k+nTJRJN1Ph6YDUgd/Q0vG4AFLK1sQ2PTfsanBzccaJIQPKBOFkiSw9DJ+PDys2i21nY7SdEoRVw
e7cpcTuM1Jg9jDMTLgkwlXcrGgTsPw2bSTs/DAqMcGxh/pmY8RL6zcRcV471ZlAbsfEICbkWdXue
MMqddRUbP8cctDB5pGI/Nvj4wReVB4g32UVQou3DpL+kBKzsE6sGDyszcd0lq/dDmoMfWdlyxoUh
T5alqqPUMEyVTgDlv4mbtyiOq20I1nojKUY3RHEbjOd4A8CKTYFH68O9ObCksUeAkSBBkRYFXbtV
BdlsXiRwhwhF+AJzwgaED2R1N12Wg+uG1nYYZLQfSaGr7eV5qYfmAMi33NqD7H9gYJlZIWGBTuo+
O5giiK8qo6nOs6hAp5hDfalU4rDpmonmMmEqyTpMbttmvJfUngdtMpmSdZokeGPdWEv9p3Kb9nqW
OLQKu7OO7WzM99XQM36itNjYlDMFHAAzSvLbJrKcreaO73FqjS/hSNYaKWAzB0/KUVCN4Ts5kNYu
deKABnpMWXTr/IFhRX8Uo7zQU4Q/O2UWe1IfoJJ3KYvesE4I/7OHm8KAxBgZCwBw4qmRgobuCe67
e9JniMSliIdN4ORPc1+lwEN5IS9tOu+ZtTY+ZX5916TVeF2IPD3YjtOvBaK2gaRNtdxr80FoVYHM
waJEnolUS8aZxK9EPWZV7+5Z+zSnymrXuIVapwEe8HJZHaycwD22dhlstHicbqopLOHkraA+0y1B
ebufWiZ+N7Ql7Kx/K1QYR8vRsufRlOllmGeiZJuw35q8g28LZsbbdGDda6iwOCVuqk4gFuJ9kqeP
ibQzelGhn1tlTPwAHRzzIpWezRaHFRTSWGtEmctGaz4aKgif03B+L7r6FWdetBGc4Ju8bOMda1V9
Z+tUUVKDarwiPpG52PptGOB8cO203ZVqMTx40YYfc/ZcFxnZZ+k8szS3pkfIUMgi3SiDhhaJm9EK
cph1QnsCXnVE0H0zcyF2rAhuyJ1xaJzU22B0ka9mXrCO4BYH8hBduVzVPa2auHFhd1yQwKcbOTGn
s10ohUGfOe9OOAkQPnbJDil1UYk4zXFutcU3Z/XWUNYdkKkjMXEDUGz9ZHoFoQC7yFWCR8F8cxKW
fqjm603kru1Zrb8scoyv3CLoT/Q1GKNYkMcerrQRMRcDghjrzkbIgtulSswLYQrptahA5iwRPsMl
ighGjiuCVJi/3xrrHsEtaBAlIltPWcSPZIPML1ZoORjcx2eAx/xDqEU+oy9g5aJVhyVwWclbmvwM
dPuvB4E/T7OxIZgNn6itvSs6FlYv1as79djjxr4nensaD4nG1wlNhkBVK58QF0Srt3E5LLC6NtaS
X5xx6Z4t/mq+m7AmE8T4nTWiUfy0i16R9YBMkwgnh9j2RRiND0Fp27d1xBOqUuZLCUr5Y0WU7661
FtRSw1MZsGBMRvjpouljb0Cs7TMACzZOM+RbNxLd0SBR964nVX7fpnHx4A6R6cOfJgItVGSRQMoo
NkE9Wm/K0NvD4MzmSyjm7lGrnBCyTUnQCDsUB1tpxlgP6dCmpavaOhHzwrnuCSW1BmeFi6c/GjY6
P4ZhwKfIPApQaQ9tVqTXplW3P+tCFVeMpiR7f5vURUZknlWPkGLCgtlsHLDwZD92DYFd/522Ds0O
DsxfSxfUL5lwlsMUJfbOjOhKG9aRpSY3pYtiqy7g0SQfXTk+R1r4AKMfqO0q2pkyRoKNA1aryK3x
ySEUkP9vKLd1y1aRzojtBXwMstLH5pfe1cOT0Gl6EhpdLyuBYsy6rjHNZFWQtlZ8S58YgtXs7U2f
juEB3OXou3YvtqGLIoHw0nd3LNsH0ZsfABASXEKdvZ8MM9kIUQcXF/Okx25IXBLqMa+z2GiAXYV6
TZrqFgk7ODP2FwdhViz4tSG5NYNx2BDPAUcpb5LeG+AiviCNMnbxYD86rWX8MGVlHOi5UOxYac0B
X/FmcVRwFST1QjfAIiiLgvsYTs+ZHWL+2CmkFsXsZFfCOqGUAjyeaskzFF17U5U2mT8lfY90EJix
sdB/mOkbgnsmOpegu6UA2DQ8rDrz5zg1rlOEAONTku8EEiMWi9d18XsQyU2wzKxB7+LsCuiHbpyZ
1Hglk4I0fAfZyKuS6S/RiCg3PMshW+UReeNOWc1BWg8QoaH5C4KG7ytxVurKLm7D6OTEB5hpMasf
HaSU6xxUTV13BXEWajK1cUHXQ3hr/CIhpZsaP+9hyQ5W/u7al5rIjFinYWivmEWKhQ5IP3dMP4t+
Gze8VK41hlnAte1LqT+a6cNS3EbxvrUZ8KnjXLYs1z7y8ZAxh2q1jdGysSqvZgZL8VFMd+sSumfd
mA0dWxJGcrzamu6zhzkaiY+WNnX81fRXU/7eY6U2ghvG/SJv4MYDoHbTuyJqdmH5EMoXrb4SVXJU
bLAtebFrd8db76oMVsVNua345YGh+aT1nPV+N7XvM5MLlaJtpJ3Sxycyh/023I4DkgP6IZOCi+F2
Nh5EcpLz2YmSQy0zX8mDnl2K6qHgyWlosa+djlk/SJyhy/zKvPo/JJ3XcqNMt4aviCpiA6cClCXL
2f5OKI8DsaHJ4er3o3+fTk3NyBZ0r/VGWL/A672wHn/u35pI/1YE6VVOQMJKYG3keA91+65zXiaq
OBbmbjJOpGgfZEk4EOszB8Ogf+cpXSxIUw36Rhc/GKfnOMEBSefjOv9wAG2kcXQH4DhbHduJe4eQ
yoIUNL16q8VBgEGsJgXC8bRprGOK+ognhnsk5FOD8zXGTaNkyv5M6ltpHPr0557CiEcxmBx+gRfN
JIX94ss7HfYJujK5jz5VAh2qS/fbNl6W+Q0n5Qamo7MvsbdT8Fq4ZDQEOv0uR1Mjnag3fkqYVcmt
Sq5ftmpE/1/q+JrZBM6j3youHve4IPDd7vRmW7PlElKJHkzWWguTO9qvKXmsBwDeL7Mwi6vn8V6t
NgFul0m+pB7lFRztfTsjj7JvnqMF0qLSrKTXCokX4YHiHJvNKSU71Sj3pVttJpoLUpWRd0r6NQkt
KHbhl+7ehPliEc9uc+L5r2PDwetDtJVgqfHGHl8J5QvhioOGaTAvdhn88oQ5FWXrfkky3NDPM8yb
vAiSqOfcjpzuI9fe72mKML6edSmInfGLJej6B2d+1f2nJt7liDJX9QdEudPaN319Mv1XJORr+TeR
0wqHVZMBS3rFXh9zFGq7ewKw6VCOvHxmzWtGC8qo7+OELuRJpzHWDZoa471PKCW4PcMCJMJhQYlD
RzK1W4h+qufOeOussNa1PbPtoTbvsbNE7Ga/NnGhJfxKzWcCXtiosdpI8W8WfH35eeXbGrKDSgBz
ljhAhM5Krd0QGoXm9DbjT/D9H9osuH1vrvhBEBgkKWmTJDoYVLms5m6w+b1x3C5w84e7MtKmNSK9
+IvBRMKByDPAmhRqZRVlnfY2IkkjuGrjxY+FcyMZeV9Y/5now5eK4C1kDon6rx4xe4wvU/twvwln
0EM0WmGpoQ1QG5/c5rxkIpUGmpUXmpt0dkOyXqvlYtO7YuGwmuN3h6zbPI2PMXFibrzpsx9XI3bY
irT81BC37zk4dcebce/1bqHG4YwYWTn3m3Cq11NL8vxCd0jqhIlFRzVVgfxGZhYeJAK1IGVxC+/J
F/Yikg5Y40osFy3CtCj/11N525EPWyx9KLX4XzeqEHiZYPeLWA6afB+mb0ffL3JnMDQV/rHyv2rn
Rp5AkBGiVVg1R/SxZTOsnF1FnvpEun1hECLwyLWaFTugxXLSgtn9Xjlzp+a7LV5c55yifHHUZzJ8
Ii+LHGQEaBqQYV7XHGH7ftIu3rwnoKL3eB9uA1n28kOrPxuwGmWz1bpfWvec3IsMsq2UOzN/68Zv
t1K7Bdkt6gM0b882kdQNmsNKG2gEyzmyq00rv+zk5nYqgKKFoiEU5LlT7+TiSvpPgBnITkOlt5LR
SR9BPP5Tzu1eM+Jre0c8lfMf/Efd/aC53ZPSx8YsN7r5Ixc6Vfzd0pzzhsuTU7wnBM5Fumjlu1W+
DB5a2fVBODduty3zdEBESvzXAJL8UZMZCBA9bVclb/n4qC8fErWI0Z80ZqzE9fv9XWyMYCPjRBJE
j+UomiIC4vtjSdD5jm+/Dwj9phzREumpscrbhMmSLz7dMr8EYnocJ9SEA9CgvBo+8r8cS+tbNlGY
43y782+HECUnSc+ZyT5bicTlK+FhCJb8V4N68MhB79FbT6kdoipdHG0HpkiY7zsys0jE65WE7p3U
Wasoa4DajoyCqAvkT6UYPhfDoq7+IL0PmAJW6XIrnfc0/hXX3qemTO67L+/Q9A9C8Qf0I9MmJHc9
pBwmp8OUHsSI6LDWN+l6vot7xuXV4lQtJGfG/YCwfyT3FDV9YZzeXInFlHqG+skjplYVfMmfHGI+
9Rx0O1RFGQo6zjhbCHgP/PUzcZ674Zz7vySKluMxmc/0fGxEf7m/aZDSvEQHgns785qpp9iEk3fc
iKIC/rXfuowWpjzQkan754OBQZ9w9bRBe49+y77y4qKQH5CesopowEHnXE3zYTEObccqq+/t2d2O
XBuWdzQ0mIhua+dXATsyrY8IVtGqX5f2aZm+XIMn5rPM/tNSmhjJB9WJ1VbaZWhCBABRizJIHz8n
97TWN6H91HCDKj1PGc00X6A9WkUbaXmQzYtuocT80t2TsJ/i6ZWg7zo5rM62TU9SPsl1R0BBYMur
Dx5bTw9lfrNR32b9f2XW8xCcHO+ViNKZWyxLsK+8OuZLkt+G8awn1Diim+o/cnEkWYbWeuaVKMPn
zhO6KcSTb15n81GBp48O7+PHajz4Q8QiFzr9N/cRdHdocZmJ+HcWpFBXZ48GMackVlQvo1bufPZ8
u39MCyPKTKK/cxulxFY0GGdQSsVczvo9v/8iiaxP6sPgPuX6dB7N/5Ih3pWmD0JNyH97ZaEJhNuy
9tBfCncx6zu8yTSbqIgxnYEZyLpiJhA6XWVsJem1YmFzuYC96ongBASpr1TUcdrlx5l4yLL7zlBS
S+o+l+ogjd90dDeN+Z5zAJh6jo08D8CcJQP8DKGYTL/DkoZatpAEsDzknSRMCODW4Jrjx1cE69bH
MvmAEt0N/u1epEne9Xa9F0kwdFBF7yqU1OLZFLSbTt3TkJCUudocNEnYxp+zg5Z/eo3VpaRQXWuI
ywetWp2/sZPhmj5P6ovSVEXKq8o5Empwy1YLMx3s37mx+p17RXuQzaWVyE2soZ/m9z7R1eWbaBYF
h95gvlKsGQ11SYhj8m1b0FX5bzPSfOqg5EdUw6VIUeNwHLHHQnBz7JJvCcpc8U9WKFxiurLcHH1r
+zyOH7baif6BNEgkGBza8batfixo9tbPID7/ai8Sg70z4vgVpQy7eHNI3WE7Gj9NQ9ShT43HPfFr
kO1BgXvq2HU25l3mq31o+XyoyfhFcHLH8pO/NqbhbW8gedO8bLPM3GXpy2KuhOS3EdjfueubPJo5
wac47IX1ZhbN16oLuky7wLZ+GvmXOu7JIRM2Ib1Hlh9Tm7GcI36D+4NqXkfaNm5K49JN3zL/NTWN
aCAWXK7/ZmQh8Uu1/PkNQf24b4zPgc6kgY+a7u31UOF7WdgQS/FfQvtRG+arvh/d8TyIl6nZCnhc
ZmAqsTYGjDDbjt7+UP0yNF+O9djQlldb0DOnpt6WxsPg7kZxcFyDINcQV0aEeCLomQ9Fle0G+msm
JH6m/ti3p8E+tbDiIv2RlhPMAMa9djDhRxUgbm68uu5l1IwdCtCNzh5FSE2Qo4BkzbwLA4Lsvo0B
2gxvs0VE7NBvrPJx9n4I5f+3kiZrSzuQ9rW2XlCvbrJ6BvP55Xy342urnQz3IPPdUNCvw2eDNXfW
J9/5G2hEA/Mv261M3yc3DtaJkwhb0lHj8YEfIOD3DOtsOb9VopCMvsCOZIjeEJuR9ZSXf/p80ZsX
B9FqdTZynsqcJ1m/CoXqa9/eY4K9k4LcTZzzKP8sIcKEON8WrCp7EQNMEmmqqrnF4rWYnGBcrn0T
w/Yzkr0bCL8WooVcYHUWPh6ALr64Ga9d9SzHN6159tqnadmNWKgrLwD5BTE/OiV/Qd3a7tNke7H9
U5fphxogo1iYfkjPl+UbTVYPc3ZV2gmPIPWFT6V7kuIjJxV1RSziCqqSyLpPp6NO0PdqwMbjx7MA
ViXrdMpMp+d/I1JUNewTyr3omMlqVlxu7qr68QmVpVxwlxm7ctxa6H2a/IrkKWxyelAStR+yt5H+
ZpxuUNbf2fTl9/yEiA4066My/zXtuEutJbT0A/GoSLp4jldveBw0KrqItRT1HBplGvUtNm7qtlcC
s0WDH8OmpqeY/tno+ha9IKRtOOPyOgI1xBu8fW8E7AYrpzQC6+IY++D6mnfFQRisRXUu6wWWHNsj
UA/Rx9kSmWN37Ej/4/fhImnwinvYfHuzyIsaDA17XBPJmHCQxg6KRP/zqJkuzTnSbP3TTzATgcNW
VC+OHLDoKo5uv+x70pj1u6yJMH208n3X7QpTRy29fhux+QBjEVTIYe3R31kd3cvGPTd3DJvK3jcL
L7u7TAevTj6Guf6wbW3vrzTuCv1c1zQV0TcLErYRS3kDy4yscT6C7386DIfCH49Ewz7SMRJO07LN
FO1+pluTDSciL9YPvaedZZGcUoviGDj/DUzGb6uJ7SDnp2TRoe+hpyYzWJ3u0PHWZD5mfWl9Inxh
jiDXmZu43WSFFhD49ZxaVmi0+qWymv/mwhORWRM64pf+0eCyRfhNWbFFgbQVrb7mB85UYPf7W+Rj
3z0Le2Q8Rqps+vdNrvyADLpNWbE1ZqwD7nJc12SPGO5W+rBClr+rWqpFUSN3RnepJGReBTU/tPs5
jm9mNhLbRGjjsHbXYZWnShupxKvCWCd1HGCZirGTx8l8ZzFvCAovM1lgVeK8m6rfjFyYfWHi/EOW
YyYnKynJBM5fDZL1ZnN97dYu8vk7OuLIYUkCf84jm4OjofFkXVb0OaRSJzSEE4mmOca5q+Xe6nhP
UVROqQhaz40gKj8bzdsX9XRpjTmo8Vt2FEjAYVJ3RpHdGxL/vWjnJ5DI92kcjnYRh9ZK3iel7hsi
llh57jstSOKWrjZE1nCnS42e137Qh58hdna+qRE2655S3aGk0mLBZTyCMEDa/qg53L2Ct5ee61Na
MrkXeOJ6YdwsfYzE/xLLSf20uxBxWZCm7b7pehLa+92gz6R0U9wAn0cd1ME161BgB7SK+/vDZ+dG
Rtz861P4MBnukS6pkLC3q6iZ1kZzeh4BkHpXbRMNPE4H9ZmdOSwB4IGlfvXFf6I/FIJ6pGuQ+e23
rfm+PRkphysKhW1jojmzGB9pPaP8zqY7y5ltvBuUA059fiimMvTb8qDrFW7PfNfM1ScccklpYIpI
WGnbtoWGuUsOzWo5w0sAikwzYaLxFpKYmkuCO9I80cHuKAeIuQ0EO6kpslPhTcRvJ7t4nKkI9CkY
BogoZ3WqE85yb321Eb5if3C3GBO2ObCNhz9+TNiRPI6DZry3g/mggsh/TiiMDsWikatIxbCfspjQ
C1mvB7RDA+sd9VXCeqZAIsSddvRR3mxyvAmyTd4bHuRlIZHRGB4ryyX106bFWTPyZ6t/K0a2vQ6X
uSFwDfKr5fho1LPTF5/5IiIb7QoKyf0sE9L8Ga8GxWyHWRQtZIX+TIZ03waxUZ5bWDHVczwzAvGo
5NwlzaAeFgSUXcoLYlSBh9oBLSuObrThKyd+z8wXezRoxhunTY9VTPNgrMKqhtDG8kAPA8JIFbQ1
9xEhiYivgedVlLbe3gRjJfg1ysc5Knp3YxbWzvVkaDrVlTHziPmXZYu5mLruhAQ+z8TT3gosRBgw
iV8OsgpIzKaNB4oAhUFeB06JT6tvjj4FFfV9bUspD5NGt7eZettB/jkdBjxprR/GBOM2LpeR5XAF
mVUu2mePDGr0xl5P2DHlvZywyUs10LdNrFmJQx7Vme+htm0AWOpTx05IrwRN7NOWA+JgIa5bujY0
Uej5U/mmhvw4zLkeoJp9WNOYEgNbPtUOYkWHtvDybmjL7eqjw6TGygbVYqGMzSlrbkbwco8PWiKe
4kqBoWUyu7fRpTvcWtGUQ/6ufIFgo9iWwjieA0IMt9R9bwbhISGgiaQUOMtoyZoQiLug8oWygE06
TJ4o0NA3ZRPUOSovvpx7++EaRwoFVblO1MprDtBGLkOBYVmhW0s1fKKpFyLXCpL5vrJT7VxVZ93D
fGxwwNRdhVzJpAlP/Fj4TYKlsGmsh/XXPfTT3Kg6NRilwMTfdb81g7ji82or5L1Qp1m0UbzqkQXC
pwzrYoD+N/g4NslI/nDSmqfKXl+s3Nqj8d4ps3smGfgRYvii+OWMs9gNWjT7NbBoPu1TGt2SXuwy
WBzsZRHc3KPeM7FCRXoYBonzeXSl9qkmlKIe5J+h03mbY80QKeSxH9JZFdiMcumgPflUadtTdegZ
3GmAWebQmYdjSelj1+KANt2dP/+7+21GxY+GZ7JDqUvf3ogYTWCA4E8NYheynonYTlY4I/t7Ie4P
2f0Xzx7nLJZiGw1y7/YfpeNsrTJ/mMDo+jmFF67wfSWnrG122PthefpAzMWDbdcHY8AlV487U+RP
WMKBRCFo4e4PujAPhu3/NSKjIKvAkZNWzzUpxXeW3dLB4cTwRaTNeYAwl7F9q40+xFTPh+wkFT0o
DS2OIsf9WDSg+L5zr0wgnxMywiDWmsdymGeIIf69yoRa8t8LFZ/XAdPa1KOoTJMXv5ovfTngJ8QB
4Ki+2gx4GVBm1TtAZoiNDPMgPU9ZDsnAFWFjV0R9fadUaL0eUefPU03t0vJp5nTJeSNCHsclhxM/
txlk5cAg3evHKu0gA2JFPoODqLuFYo3SnuPIQrEWs6NSi7O/yzYXt7tQ7LYjBe3kDsuwh2T78WZr
62T5eQZnlLYZqUS868m4HeLWvk5TDYDokW1R+2w2dODAKsfCNYKRaF238cLkvjnKhW0epyoV5O+i
7ah/doLW8TbIzA6Wyv5qy/v1qbttiQtWtEHYdseEWB2ntoio0iFEkELYpNzfVTBMv+HiITu7Q0Eg
SwI4xjBbkJN53VgOzbUWMHytcXeDiPXAlMn9WtQw4WRsrHa7IDqinq4pUoY66ihyQYiGbJIIacN2
NunKU5StQN5vxxL2tcNmXs1tfbBTOzDJWWhmh/HbBmQhSGG1QMb7ceeWFRrLAe15XtkyGohUedIW
XPv0AXnXWgmiifOCs9nSH9H+vahStjQ/eXeyaDQfDa9WVFSvst/JLMXoST3Wd955//RW9/l1NTAR
BnmGb6sFmWU6567L3fa1Rv3xTpxPuZtwdIUTdrJICFRCFhHJ+9itJAXwdUHJpFU+1AL5F/ohoqup
y/T6Q2sasAb2orH3OB/DSJHv3Kbfa9ENO1yHGVbyStAS0RZ0eqTxg2cYOD+TNeW5tlIT2R1wnkmG
he69KdWaH9j8vZtpL5JC7rk1dzbIdkCJbLozKkCHYozz42g6R+WTk2G32KxpZ8OFSSvMHsOLvDQk
hOy61cb6phratkTRR03hYqrp0OjNdFFxNVgrEiK6nfGsdRdp/rqGj8o2pxPK8lzzi6od1Foj4vhE
kTOg8iQ+dhnrvSyGGZeqb0JAYa9+QpFGHXZroVoyY7JVSdXPX7DtI/byqIIpmehBkA3fItnFxLPz
mBPO4RFqkky3SWXut5AO2SXLAPDp0c1E4pTzYDh2bN/HXAfF0/IM979NEnpm3MUl+KHzWxzfFnQ2
GTPy2zPWdTvkfHN6SagHFqWvYdamBHVUB7YzEkGAqzLMSwcVPIMVDZnjkj66a1//FWvPppvVFbuo
bQofEbZL/EjQY+h7oCNW7adBf5bz9KP0Nj9WjnGRThnvbG+EJCeP5J2UG67b3sN67BC5cvMz5eLC
6zFKtpPxAQHtv6BOnt8If+kp3SrQQmLvPLVdO24TU9kn3RfDa9+ZkMG+XA9sk5h7xLw85oW2/lVd
WX7oCCQpmZ7HfQVvSrSqyHhFclrYrTaxmNEnS/sRHfp9XxterMTMwKjwEZMLdV+LWTMwGfzv2aem
mkET/IYiN7/R+Y/V9F3oWCfvEW17a7GeGy1zkJKoamCGUYV2RLeig1N3YNdOIjmtDPBhoMHyDW8t
gs9krZwtFQrZGYWMGZombIXCrMpcVvXzgWoWBCBiGF7HecSn4Xtggbpfv+q1zoQ6ahzWdFWt+qbM
7XZn53jikTF2NuIQp9/Vd8ZHTb77z89aqqWwgxEVMDa4FQvSlPmps7BUzgyukTBgZ6kXGLQOgd1y
BlXk4D3zX3BGmZDhtS6HqznoCSfpfKelRYLnDpxh143ZL3H2GULnCZSoKnysCw1UWEpYFMyHokil
rPk0htV5JEpTG1TKhau3IwhiSRHYeiCjeT4sD1p7ha7DFjRk00NmUO5qZyT45y4ThuurvaqLbyte
X2Qx42q5jJm4eSmxktg1Sevw5wXRHyKbfdLWnOemes6ZpyaKuTlP5d0i7cRO9VjMlsfNVCkk9tS3
HOgMukdOGM6rNg+gmzT5bJ17n2wR+zhFOrHceleqQ1ePHkJdEIdwNrXP0WejHZiDP4rFqDFhmuNh
eiVcIB23fPT2kHVrwxkADstkONShzF1FP1OZ/Fh+8h9zynox5qr+KMGJ7OU1KRXYNxwKmRsxcQfL
CjGGHZVTTsbxX6s35ZM+ePFvvwgjgR+Ps4Mbew8xl+HzNNntydZQGEqNciMiI30OlfvBUa5GNDv0
r8akgjHa2h7u1LLtxgMBcJD8CW19IdMPHcp6OvkGCe7MHVHXlsQcYIRVewt7UUC6NlDrQu06uuNG
pwIa7Tj2chPZIzhWUK1JuuVrTQ5a1qT0zXJDW7nBA7hqhnOaSHtAAMXGcC7bD9l+bDGRhBOhZZfG
RkhsMqchdoarHYly18RMx3GvMTyLZv2oyd7ZI44U58xw/ltmnpbezKKRhCVksSwvxL/HoPoakNpE
kEBHvj/Mcd0FTWvHu45UKHCgvNnSHEKuSEMZL8JMQzJ+o77q6WSnEKJkvMNEwaCO04+uAp08qzQW
eHQR/vDW68UWcSzvzyDxFUF5b1qTJmrAK/gzKm1oqNbZZSSTcqK5X6vLvl3qAw16hVNsEgPQwfJi
PCFDX1aByhbii+7qwNjHmIvkrgm6tE3QMIjHBOsIHQYK6cTQ9vEGnItuYb2M4zYcV3VRU/+rE/Q9
PglGM9QIcX5rJ6s8dK0NX4RvyQZNT69+1s30T2h+/Jpo5vQnudD3/DLNf5Xn/gBr+ZGaJHsWY38R
+DEsoJ+Mx9H9h5QXrYFsCH7UNVNDaUuyOfe6fK8ax3zE7jB8kBKEH/eukp8887++r3MrysrJYATs
SSVLSDw7wB70B29FfWOT+Xxr7iLI3AS0cllyIrcv5LZMuIvxauFgtjv/1pQmgsbOOJXF3D1gFlBI
LbMGEEdouG1U+eGtJbk9nvpihR3QKCWF4t1nPhlbipgCWAJymrw8LS6EGLQwtMrDad8VD2oVf/GQ
3adcZ/5G6/ujFsRQc+M++EKbL3Ea4/E1fFYmV2/GPiIizuZCU6LjAcF5BWwF0D/Pot6ZqzF5h7TF
6xzPsToS5kIe/eLLG7ZK5ywHj6iXyZ9S+FDszm8STWxEGgBQATVg2sVM0UF6E71zpA1BF2OaCHKd
LINzLUTuP2aJD3dNbyqvnAD01yBMBJktyex/NhRbh4RYiK3jZA8JSHczGEFifsQ9OwXAS1zTgjPR
P/9blM4TcWFPjT0AGKrxZk3auWqL5i2OqfmN+yYNKGG3uPjyATqkG3+k2elwyPbr1NP+VrnyjdKS
lMLwZHh1Zp8UFH0GvLVwr9PU9rio+gmT1Uvp4aSysVFymXOUbtameQdyEFeZMwPalHmHPJjttrDr
6VM3PaljWcZTuVvxDcoHXZVvTXK3jC0u7FY1aYaL9p0WRIKUZNAMK3SBx4XhAVRs5Nj/lZX81akX
B6JCMCQcSOmGmCpemTwZxkBZGjkNOg9qvDOyeIiE59qI+i2G7qnHUz0ymwZNQ0G7yIb/zFFSitAV
3mXpk3tHi4+cwc6JdWtT4MSFbSkgy4tgtc4y94NVI+HPRr82wjmXlgHratMw6eXdHy17MioLhpxy
RYJdru53Bj63rersU6kKD8nCIqRKbd3kJLgEw0IXeY7HEzKDQIyIGm/5raQuv0hRu8u6C7DKyG4h
0NzERYovbMWxbdIYurEGVz3RB2qw5OsU9xLBlr+AbrCAcokhUOhEAg+Qjs2eznRn2Q5tYdMY6M3G
oc6riWE9Np1iO/QOP0KCZPyNPUQcWoWNb6Q8lazUqfC2DuUE4BREzuLHsdebkUzDd8nLXUSap71P
i/gnC7hfouWqLTH9BEq5o/M7WuVAdbg5PUxjN77xr6CDFtQ9Z/cUUVkQ3cy62L1A6L7oGCfDMtZc
GqfNftuUEPuM3ylGB/3NSuk42iMlsaPF9n5p5oXC60c3GiWL9LYhsulgOSu24NJb5EO3gMI1lMvz
lxy2KAum3OGQvKRF97i2WP0Y5UzmsqKxH2VawVLIRYc2ZXTa0AxKKgCmDEgpvpN0RJGUdb0LnNK8
LmLyHjV6jbZjOsoTldJmxFzTgH7SSeE5tG9sXDv1t03st7/FPboNIQrz4uhqt4HUqZ825y9qKw+x
xrkQIln1os4DOkhmLw7Bg4Aw/d7dC3u1Q03qPduJPpx53eqgtHnqyNCa9gLB0mX0RXPIvMw7lG0L
bm7nmFunvgZLM2xIkLl6aCeOGTmCugFdWndAGeNR+7/WXRIKHvP7IUIm1PhB8g1Fm+7gXOvKbD4L
veuOTesXjx2l4xfTGvN33XV8DL73sukiW7Y+KbR6FNNXig2lXY62o3+vaNY0AuI2ek0tA6252mHE
hL63E3OIHICyIHcttQctQb5g6hzoHh8oTi3zOFWZ+Bp0YlgXJ5tCkwCEUNfy1+L/hV4IBvEyYOSj
SmeI5kwDbvONeGuMxi/9vR9iwYqv5/rynweKc7JmPN3w8vWR6oziedVR2OnlPJ/RdYs+wKACBd3J
l9XJiIcRwJW2hqhME/k/ZVNiajN3bWgatv/c3uGdZJIO6AVcnjBwmcEMdbXBW2ZsoPZBWuUx85d7
wpCmgrnIxNY2dG+gztHsow4bAElATGd9jIGoS5Sx9WbfCHUdspVNQ5GaAJzloHKRTh/x9hMGEiv3
1LqG+TeZ2J67eWBH6jNt3WaM4D8FcU03CpPRr6UNGwDJPudhNug4tn/JM6N6Ne3hrBhzfWaHQpDG
NlbxdnbJzJxVoz0rt3DCQsyYZmKrol1vMoX3JQaVvjFv4LyrAIlo20B1PVnTeyvtfFfjq8Hzh8MY
UKip31cXt1iFZiLsCC3dDqMh/jLxZNfFPhbO9NiUZEpuZQJfqPyEy8Jc2mNjaTlxAbqGA5N5m9C1
8sOeGuIjaiwUQI1L9k7318IKgi0yQK5KteMKpEO0s3nSF2M5UXFZR0zc7NwAJ8dKqz7J4CvCyexe
yk5711kIorxbjDNRVu0rUujuCjdN426VAGMZRXzycfDhE2ySbzAcih3JhcbbHrffzZKNW3Mo4s0A
0vBZ16sOijUBtKytc+bxUoRdWL9l0zoYCQa5T6W9mieH8uH+Z3Y1keFS9aj4dhPOS2VmpxYd1zFz
ET/JUUxIm3Iib3pcpW65zEGbLwBOnDrpcpkn23jqYmeyD/iaYvrAzTLfmrGZzwHGFLQdAC5juc2z
gTyZEhEaUaiOYZ0aG7/jQmDSfkUd/2xDoSLC78otHWoUQWFBOBvFCstJ+TkhBJpBh4pPLCpRzhFl
xVq4uu7kAjPpBVDLomjO9QT5TYXuoL1dvPc+A5MvTCspwspa36zVglEiXcoCOI0TRKAL2iRFMeu+
N4wvmqPncKEkeNl0zbLChOaq/Vgp00zIeq3REsg5NQNT0aJM24x184x2BH437Ss10PpjrGfU3o7o
ZeYBco7YrzWi1a/dcXDe/wf/1e3L/p9pALt1HRYBEwFaCHUgg36w/UiuRfmz+nF7LlROG2cVl5MI
OgtisHWF8bDayiOMuXW2qs+9qGSBO0qV9lCBMFTdvdrWSg3nSguX/9jozhD6oqdJQwO2m1DuLVlq
nue1XF/J5a33K93ROIE1Efhe3t+wbFdbZa6kG3UGJdKso4ESdvyvHBk8gCwZG1ZL3+GHRc3Rcbxn
9IYGU9VnoHF6uSu9miLyCYwdKzniLc8zKAJzmN666WvKO/WQV9L5JliAdDcHUF+SArnykaH+1rnR
dmnnpoFgcgix84+hmA15WdWCksEqRqSFKZcaRFTGaQ9FUi1Ghqc9QfPiiuTVyqHnuDA0601vNYmf
vdfOHhXf5MOYzQ7krt7NnS632VwZN96FOwUFuEmHe07Kak3HySh9coWG/yiN9TYaNrQdyG4ZGXqW
vs/uolNLPLQvcuAJQYJBQW4vChYgDdK0tHUNKWeqSEglENkj9oQYWlixomr/M9Ks+ZkW8oNA5Yc9
LpPi1CRSXatx/taFSK4MFJLnCnmz3zYNjqmVrVGo6baqSpywAZOoBycZit4hesZKKqyEuOVGj8Nd
tTAfNY5zNiAIOj8D/sr6xAjLusOp05AQjL5vnRAnu58pScWbfqWUfSHqYZt0vGwG4P2dYGe6LJL7
A8xxtiygGT2Gm/WjSAb7tUuZ2aYUl0Y19oI4SM/flo4t9zoY1ibPlnfC3oDGWY3J6hA6yAVYVChb
B2xuqblmHIALjbEFboh4mAxn5s4mWvEvRViG32WK97rETepIVHkj4R+QAmw4RkYfhy0K7Omzn20h
yqzdMBHhSmZS/XA/wjYuLsxNxc0bVfSwYNSsSbMa2v8Woq8INI2vscDnHi9VHrZkUaFnSf84iIjK
NeaPZURu3LaxtU+n8pWpqQ88XXuevW6OyCcfHwtp1q+J0Oer3yT6ea2yH5saHz6olyTX2iv07TxP
POh+Ot1YIe0tvV7dR6NKUGvbQjqnDNivNPuVqwd1TA/lm+JC+T/Szmy3cSVb0+9yrpsAGRGcLs6N
Zsuy07LSdjpviBw5zzOfvj9WA71tWS1jny5sFAqVGxkiGcOKf/3DSpCxc4PjlHbje6TsFgRWrytd
4bNn2+keez/oJcHki/mY4/wyB0f/yYUWYElqcFiGRuIzwERZErperkplWFsn51rcS6N79iPCnZ26
rQ55mHVrrklw/fo0PNHsQD9ewRkOsTcOFhNSqcVUhT/dNMxvu7xKbiFs8NPxWAIN8CFP521jHJK4
AHFxGpMKxMftELanSk4YlcldO2XGkeYQrO86g6DWIV+AyzN/C9+IKEamBgutbijld7PXs3smH1YM
QfAHbw24bKHE98eTkCbCnCzMMGzkqpbAqeAf+PE1yG3MQhPgyhnVOq7T6DflekCYve1KAur8sqL1
aueA7SIrl3xhsgjbWuLgKIhO1+HeSPwJFrA6IYk1OUIMiEuLAZctrsLNYwKyAlCSnoZWPSStX6x1
bLq32IHqP+yZZp7PakOWEcWjMitou6Z+Z3XaTyPpq01Yq6FcIPCu1lFkdHtsSXpiNqIfCK+JNU51
+L3CQdvrl/rGdcvxNpiUXPuCfmGhx69hUkMTVnjo2m1AnK+Rbnx4F1iixcMhz3LuGo0L00njNrAK
VEFpr0OxcC2RbsOpttf+mFTNBr4a7erJHZbS0rhHCohdzhwO7A/NrYtsdjw4Y4bhl6fcYD4C4oeA
FsBPHPifgK7QhNXUUbdFngtCOJMGw3MaqjD+acTVO9E01R+jboJjaDnOgxdAL64Ia/tC4uJsXeVV
7JdJHHUoisc8h8sOkRdJElKbYGabN5BAftNHNu+9bAi+GA4qwQxkGY8TrLoE6n49oOcKqI3Mj043
TXMcJXEjUM8lwZG7wMiqLWpZxP6Wr2NHQoBzX+CZavkT1yrq9K0mkAjVBiAuhFprpSQcYlvImyIY
3FssEf0VdtwGso4yXPbszst4cK3bLiNxzh6yF9K75cZ30f7GY94jHwqcdWOM8muVT2jlekotQ2uS
jRj7mZzJV01V/hr5DkxhR2M6d6woadS/ueDC6hS6Bw8FA3cNA5OT6BqXpY3tQapBzmd54GfU1x3C
DsofUwEjJx6uqGkjMTtIzNq9MUHX4ZGmNp5PPq2SrxKpfLeuyYX/htijXro12ucwc7uFZ8325sZI
5Vc5ECxkQbHTJzFKkKaP9q4ccEXO2lNvZ/FOYh6/tHuN3jB+Ujthd86hVwgFFiovac2VOUnji8gX
Ay3vSrfG2zTkJtB3Q/TVK9Lf7MHYnmfW3CXKo8d29IaTmbY5m1KEpNOxoY1bgfg2Ysx2UMMYU+ZD
AnKp3TsA8/ApKyOc+yeIHZ49BJtAB9ZXlqdD+JhkvoWdQJ3vuH98O/3R4NfMSzHC7VQa+W0xlASi
9jb1XlHhQBvgjscRGEIXAH3Un3xsKeC0QfrVcdgGRJ38lRwsw1lEdBtWfjmFoMuabIBWy9RY6pJX
1ky2OCH2NB5lGkEFkfw9Ufgd+MDlYp12q6T3qAwGJEHARd5uQmcACxhq3VAA42kenY+oo8ure+zX
dON2aVsF3xPNon8AZLYT2lDtXbJpVjAwIFdnWD/uE1xUOF61ZuDTUNpicxgfiASGs9LV5oaXFGxG
0/2jWQHs8NJ3bxNZdbeSNYPVeDEd8D/QgHPdpOL49zAR9z3Eq2Da3XibdCWe+2Hubw2uYZtx7MAw
B382AsF5gg5zVGLi7ddrJet8GzmReeqllZzG0MdjwS6i2bpCLswa9aXf0/NpqVRsYdeboBKvHamb
X0bMZzetNFAhe4pjS6oNtb8n/mAm2q30rrVw5bN84+QPQf1sODFUTVQ+oOg1pT9acVrDGqQIvWmr
faW06KtyqJVFIy1Ak7ZdVxm8szxMmtcB48nHvPFhgQ2O9lSndChpQ4JFdtwW8RbHuLSHNRCrWuDA
O+KE7UACzDpLbmkNUCVXGE5i/DPQE4yGI0bTxl6zzOaHV5rm7D82VA+dgU8IApp6aSTFbzAG+adr
DbZ0unJrS0Rcox0sHSYthtWBqgCNjLIWXsl92WiD9IeVxHLd9kPzLWu5YWBOQsHdO78MyanRBp7c
pL2C+OKYFah9PbTHoLTD27wFPzUgsg2ym8Uusg/Yeoz41aHRzx0eDkMzltpDGTjpl8SxyqMA2AJb
BRuWhkL7Y01wNIfRMpdaHBLVgM8+AhGW+saR3AfpxLXkXPT2KtDFdO+alBPoCMF96K7AdFrnQx9R
r2GC1QpQv2j4A+k82zlaY29QGY9bXAqrXVeSPKDD1/qRiL6foGWrepezbazUxPGlqSE+jD3UkFE3
yPaOcLH3SmL8kgRMU8L6uOMCjctsjzYH1yq2wNz4Q/lDsWYm81FcVftao6iYSKtc4ynZG5uavNdH
z4GZiw9b8GCgP8fBH0+3m1ZGzra1+xRdu1VuvXJqMOawxx8VGRIb1PNsGpgGcgYgcqVv0DwnwYi9
lkot+gKz6oQSYWfQdfo6NBDL9V6f7oj4IG+YgOUt/rA4B+ucwb0htHvhqG7DPUzs+qoJfmaFod1I
L4qXUz787ExyPJs8Df9mmPLBhhzqjRH1xaYnzxpFcSjxuPLlxpig8tI45gJJbMBGkdwBZxWqWpAb
tdomI7BjFIrtgH/3YpTotjvfxIwh8pr1JGsb9inRGnnTWd+qogeym3fcEbXfTSc1b+8MoOGLcKi+
x5pyvquxorGYW0V+g09wtbKEyffAU8D3X9MWXmJRWtmahoS3syPUOB5pKutMzyN8I2xtFwd+tA79
VmOH9bO1HCEtl8L52ygNp6jZHgzABy+fIMbfxMBbp5lKsEN8OPifoA00Pmvt0ddzdTvHiT8OeFrh
wIBHCZIUuAutadx4Me283hJkFDYdsTWO9Up5IQ6kBmi3Fr6DVCqYTy0l/ssrJMR/aNbNrCqixpah
bmPGVOdkfMRxi0Fk7EY3iQm3O8FXzXLxawYOwJA9+WZnGj6NuVeQHogmJ3An41aLi+LFbLGgsZCi
rVum0xdJHbSPMAdYVhYslSSK/DubBtWhZ+pzUjU9XAi0AllM4lKX4ysYmD/pFMkH5Oi/4AAC0ZGX
vu16q1mVvrS2LnfBPVkVxq0jxnrDIVxsk4kdMKoyFyVo2uMfpcJNGNfuK825YcGlUl+QKgbN1CLe
guCvehlWYCdMwCWOZtbaTGFXFjiJLGjGRD+lqPM7E4nAHXUi81Hq6NE0OodDnsPC1DoAfidTczln
f8UxAN0EHkLY0WGPiNYlmOXqY7ANrJ5w2IhstsjSfnHShwrLMTamPprUJvJs/wAHFnrgBFyqEUi9
qoxcbYSevoCB+esSbHE5dkKj6tTCW8C8YD1qNlVTWuh/p8B9qlDCPFmJxpLyMtM92u2g36E6rjZu
ElJYIYJDYi+J+YbThMEFND/SDJ1VNfnZIUgHc+cL6CY+DgsVnh827dh7+pHOi+FHwQM3k+5W6MyO
KZ+KVRBN2HwF6Agz3X/EoWQ3EcOJlqukc0foMIXYmICHoWwUWpZs4xTNNfUBCoJawzwvwTg4sPV+
meuZfgPmi1tFEha3us0+tHTnVB7Zj/YXTYcl1AAP4QyGrifO7W0tk/KYFgnGQEmtH7DonpahAVbg
WmG+c+lo7CDe4nhgUNNsUmGWmyHMnuuMrjkbbnAj8Vi0of+PVM4FrpeLwWnsVU+QzVpmZfiispG4
EPBDaJxA+ntHM+ULlCdzU8+lBc4XxbYR4NDAYup2QmC+i6rO3aQDrNow7PDh6KEVDyrNn+PQzh41
EyUuV+cRDhc4eJwUX91xEBt2CVwsacTsmli3j6Fel5sQv+ZneJ4YfCQOjSl4CvQ+cwNBK/2aIWnx
n8eoeUMUH7jpQOMUkio9XNVTTWL0GkNszowSwkftAj87DWcD/NI5F1XXnlScYmKRBNWTlg64ZdE0
vMdSmlfcFOkRs3fMOhQWk/VU1CuQxgLPcB0kPq6Sg5cU09ecKuxgBuHDiIvFKsraP2wqXJNdv6Uo
xETeI/4EoxFKXRP2z8KiWiRWA8AZ87Uh9ojXaJLupvCEdvBSIJyqBKDkZUJBHqQBubjRt5hwfwsc
joVF1gaYIcMJ85Ku0Fe2Gf/FFDRnumJcgHy0hLAEpxe7DuM4+P0PJCffa3wvbvopGJ8bYPMVDdpu
M/oY2oVZ41IRBNYdDbZ8W3sd9xP001gtEKpTawLaaJwX6KZxZHPBLpaYzbiLOKbHmBZWvpS1VeJD
zBFUDanzK8YV8lA6eB0VHUWtrk/BHRe7kisKPLjHwonTrdO5auWNYEW9gQlI0cnoBPOvX/Zsa1TM
cH+63Bmw7gTTrLMQbnju2YdBFCho48NUHmsdGxS8/vVXs2jNn6GYLbVsBEMWPizLaAjrO8Pr7aXV
xuMmmzxr4+hu9RL1NXCCze2YwHcdgCYYDlDPjV8sflSoUWITUhOT08Hd4A5PR85R4dfod+hHJ5mb
HqCTphRVOYUHYS+/qplHnJcY6mTw/bYBlum39PvitRhk/csL2uC3lmNOGcVeuDHKsCPedfbAjDv4
0fDgcLyWwFpd0T6HsL1edOo1WLmoT+1uGGiceyQWRUUbPNEc9ijLk/ixJ3rk6OJaD+V+bDCx6skb
M0vrr6Xg3vBf0XNvS7UzoUnclC245TIGq4ESnySQY8OkKg9lnJUgJmV6w0Y1PQlZaHtBH3+blC27
C3WK0VI0wY7hdhjZiPE8/QfWNS+17h9bzN4x/QdeStynon/KbfA9AwznSznYzq0P+xyyBtQ6eK8C
mRl0wZgpRNi6PYvJiQ59dKdcvxFpS8YCcO1Wijj8KmaFmG4bwQG0LP6TSrrROiSyez1PuF4a7bB2
myG55ZqRP0xDqjYaaWgbvFrILbDi51CTZb6sd1FO7gumcS5IrQPATmjKyvTxVd6lzlrCelQ3QXqH
lBWPktajPVI0AslHBATh4P0zu6U0z2E3O244+J1WfQq7BMInjQA4fYMMp6Wwq3zNHhKuG1IkGIIQ
jJ4r62okt5epICs497k3/fLyRPHxZ25HFpZ7v/Yj+K4avu06/x++yepoTpOkOzvkK1c17taRfCmr
wpxAxwCJ5ln+DMKs/yD0yNxZUf6ol+yHIL7/hz+Hbhuv5oUxuGQgxcOr0zvFHbKn4FdrBN2dMYHI
0ZSBpldaLoUEfqe4PbXpA7Dw+NLl7AK0YfNdn9hPZTlUi8oeXg16Qb+9xNPpLLkutwSPcipt9G8j
N/CFKYfwqNGb2U5S4GiQNEwUltitGfSkG5QxxQ66lJZbiMLRcE5gAX8qbn149YvQorBysV9ta2+d
oaHtxRwa02AB7AJiLhv7ASfj8ilXOPPMSUf+rTvEag+Zr1hZ40jrU5fjXRmlDid249wbGQAZ+X7J
1m9dJkxnu7CCaMDTDySPY3SrQwnu/EBLI8QjNvsJrcdfK+7nD1ZQGruhw0ouooMItUike3BVdLjA
rttOYjTntZX/ZSitX/jVZ3sj7xD5yt45yFiCumY6nu4Tl+EMYjk7Bfd0Y8i9R8uCMOnbBXhKhrNj
TCvzlEGpWgsuOg+Djc4gNEAdZI8fURMVzn3V1RycrpoLM/Qf0aDHwIV8tVFHzxTHI7Eh892J3MVw
Fzqwq7ividkAOuNnSG7XGdtU37ikHocoUsymqB/NERdM9hIMYXyimeAyaqhxDCDXdgw5Q53ipz+X
zFlZdn8cHBp/pVbrbxLSwPCZw5gl0LxuC2qZnfRu9EmMUQ3tLeQ/UQRLx5b6eEokLoQeLJPbxkZ7
TSQxmRMCnwE18pCiam5rG82A6arxmYwsAazoqT2MHGTilvHqYC0RRQBNeB82Jk5uTYCDd+BuTTgT
95h5hWi0IHMQfdevyPhqoV8UgGgJhGINVbXhoTdzkoLQhcwbsIDC0KdxE53YREPtC6j5G0t27k2Z
TsVWM+DRtJNW7Vh4lNE17uZNZIcrX6TObQIzdkU9x27UtN8KWIW7GubMY+lMpIO2ZCliqBBtAKH7
Gww/Wa52TaE+6s6TZ+iPdmL2qygf1WGyzW+iM/GXTzhPm4wWBYRL57FFX3eImxRCd8P8KE0o2onW
Bjt6Kyiq4B1sR1ehji1hYtFlZZGAlVJtacw1DiX3jjCsYNXHEhUODtxcZlBm12M9stXX+a3hIhmQ
bcllzBN00bss22GvpUP/bqNdZprlD3wAUWlAJ5EjTjstW6DSmxvstpi4WAVpsJa4tKY/lar0xdil
3aZwq+KeeSVvyG+b8JSabHSFQU10X56xRxQIZu2meCUrCSFxp7X2wuBKCmNRIDmp4ICA5nEtt6XB
XgnXaIgrdEkxAhoNEvqjZHGxBRpqZU2oVzpVNXBwvfqlqqr6qNdEPvqlE2/9cTBW2K6ZKwi6P+j+
0xTEdPOQc+SsrcbHhr2oMWJAsL2E2GPvkghPAdm6bPaj+N4Odnmoad8jNqL3UxvwmP0SYL/PCazp
jf7H0MX6FtW9s3FS1f4hzMjaG24Et8HVf2HXl24qfFcf3d79EdgOvLYKyID22W/4vcaatg03U/B0
ECTc3pyihwWiWhK2OgvET8+3pqI2M5CF41ljeht7RCCoCPZaKV/Lt7ZLWFc+iJwVX8h012rSfxBm
kz4qLoqwx5uh25QA03sm1a+yoTlRpDk3BifgIPI6fd0LHUZpbegL29ay1YCmd6HGDKtCCrflMKHR
hBSYr1ufk6/xaDUR3hegkAuH7aAFAjEQCAzwzdiQpIUfogu/bh8RgrHiU3D3DvRx7STZX9ESjond
U/KzGYv+aNqt9qPsQYZSIRsEieqxpKS8p7OGHZXuDd+p816hmVlArWhjSEIdVlULUtR38BWiKP/N
w7GkQYMWwHLJLo9oQTlFUO+HRCkMhMvqGLDt7IICv0wof/Ql6KqKDEU75BsSV2hfCGRxsRndm0TL
r4wUPa0KuTLZg9ui2vdG7wY+AClQrT3CKgat1CdcaFpyQGBLQWmq7Wrau26HtXHgxC+NB2vSEbQa
6pijwdR73iHQ17LJNQ2wraqwzq9quDn9K1GUAMpxYuMzomPsj5RkGPIdvRltGccoIDtDjmuo1A6a
EtQUek8Y0ZQhnnQHCy5A18itiGvE6tVIXAJNxlsEKF+iOGZnsbJxU5sxSGrASksw+EDI1QZLJx51
Wjf0z8K8pQiAcY9+Rod5bGv1wWyskqYDdBvaBIo7RjsW/trp7L++23Y+ndJhmG/6Gt5W6KcQ1Jir
vB9pH5YenGXccTGii6yx3Vsw1n2qwMiP4fCXcUXorOVQVNIhNV4gH72UB/IlW5r/RP3UuIVDX3DN
jm6riS+jNoN9oVvHr30LOUtYGvbnmBpCX/PNfV0gI11A2vht9UP717dwMlRY/mpJ8ccBmN3CxCm2
BMWN869L/6I2UKtO0tQPBOsc9wjsBWczU52tGJ0ght5pgBGQ/rXETXORVzQonUT1q9LS8f1Cj3sL
egR631O/LWoOXlRwdryrSITC5xTXs9BBwtK6Ap/g2KoONLGmZ4vMhBP/LqEGTaCt0zbU1qoNRoR9
0JEgJeq/tRYyJlhc+Tu2ZMhNIRZcT0tejZxNEVSHvN+SDv4l0MlucPXEDBEc+YYLaYfQIKpv4hZ0
B3N5Zy3o2OEgIu11m0fmXhhxSG7osJEl+uSC5mjf33WdJp7pYiOUVAI80rKtvfIoKzkrkDgZktBR
U2T3sRjEuprSEtcIAgPsKkTlViGKGyRWQSZ/iVdRTRb57AYCNg0JLQyXqmrxsrFM2Jw+tkWO0YVb
GDQ0EdC/I7+s+q9R7zWvAt8uXFYBlY6lhGJG6LG5nAoP82XJ9KtCzF3Ionx26IVvbO+Li6KBAm9O
K9EnqK6oPoK1ydXzAC6IFzFCMbifc6M0a9V3n0LhW5nREJu6RD/0QWY+BCk4rAbx/lEvCjRrg+si
u4cTCCWyAoo3aenS9kaFBfvbNg3j1urRT2pe+zq1M2lS4E+rh0jMuT+266YJXxXozSLpwChA1NWW
+Q4Op3qFMw2MNRzFoy0GdxAldDzaZp9WTaMAiXSXTit1MhiL7t6ZNR6OmH9Uz1x+jW2HXhxVNPkp
+9IwWCpRR0lsRMNOcHrBh9WGextQW98NJVxkwshiuzjmA5peD1IVmxHQmBCVs3CShPVWOHy2FIVN
6Jr44ptZ+gKv/NluLPabLiXyOCRu2HLj6g/mvRCeuPTWuMpa8WpKRyzGCCteuCUy2TFgK9cGfMsa
fugyKjXzcYKGCisvrF5IjRFbp0j6UxyYFkcK064W9FBpnk10kfGVcUKhboWA1c7BbUBYkS3dVAAs
pewS+7cs306NdH7lUUMMp0NXwPcgTV3Pbv8YcW5KIV1hSjozptDPIuJb5StuwmN+RLT81Z+KZW6M
368P8THknCFMl0paCstU+lmKOviX3UZllx+N6TA6z3FDzYKiGJXi9XE+xpvzEIbtCmWwPZNM/T5M
PQyqyRxTNzsW0RfwBFUQLcfG2YavJWrA62PNvznHjDHPbn7/9385AnHmu7Gc92NVyI/COdzwOA6v
mf/XxebbpSNtgIYnKZywW9hb10c05MchlW7blmQVuPB+5y/568djyG3kv//L+F8+CZRqrkeOeY+r
AIT2djqiEYWS9wfO67LVwExB6vvfrnsaYrDC+pNnvvAdWdSOtJUyJA2Rs++YDAAg9Jaz488k/94h
J8tcDrTV9ce88BFR4AhAFQM+JeGL75+SJrhM8a3JjjZW2RD/4sKFZIF2Jj957u31scyPb/TdWGdz
P/JcMUmCLI4OMFKPFE5hPWGM366PIi4O40rXMnl3Lkvg/SNBt7R7vWEYTm0SII7Yi22svybhCcuv
pfpqSm/dtU+BeUPiFc0fUEyFiOWLm9+xYYUet6kvCVZdww2heNd/2ofFbwvd1nnPQhrm/M/7XzYk
ZaNpgSseza7+VokneLh/r49gfJg08xAQQYTFeWBxML8fojPg8pNkJB+5ukAgwFpCeBiIdJLYoP6X
JmDk+PVRDMl3A/h9MMvTzL/yo2RLZBNu2kS6Laijttd/1ofla1NPGMoybFs3YJnMv/rNWipJuuQ3
l/XJHC250ausRMMzliQ+TPqDG7enujZxYkJrTsGbUjn/++FZRDobrmEp53xGAEIFcP1ExZUfdlg1
4XJnEaJ5Xwi7+RIV5A7qUxjRadDNm5r1cLg+/PzO321ePL3iPzYHps7uf/bZTcTbIy366jQYz9V0
KvF2I5kGNZ7rtGvNv7k+2ofpP4+GyT4qU8EZ8J997c27dmiUgLI6FZmHNKvBa0rzjyzST17ph31j
HsUxbWQ7bJGWOt+cmgyaam5WJ0i3XhcS2v6n70nbbNcUpdcf6OOqsVzTBO90OM9caZ+dM4CPZen0
Q3WCvvhYWf6+N+Xd9SEuvTPTUsA+AgKCcf7OqiwcJieqyDRBDPeI/Yt4iI0GQ5lI0z85Vy5NBlsI
Hod1aujqbBP0uUbpkcybEx1oQovlN6gwu95CZt3QpUxs48uAndX1xzMuvUKbLYE9QSn3Q0kA77Wl
C82gKZgjVbu1CYAIkr+YxGx8xu/a7qWP2oceblTnYowR7lJXbcrGfrz+Sy696Dc/xDg7bpqyrwLq
5ObUwESxuuOYo58sX64Pcmm3eTvI2Ssu26KGB141p5a0TO1LPO5NGwQN1Yl+Iumv1r5dH+/i25Xz
enPZdw01P/SbFUfikRkXIw+lA7xXzTHyvOX/3whn+ycpsJ2hIGafaK75VNGoSwfvk2X2n3d/vk0x
+0HpHcdGhne2zlzb1XtljvWp1h6AxHNw/NB4cMtXAymu8nYYGiyI2/lkI7n4sd6MOq+XNy/Ps+s0
Ix26PiUDzIbuJlPPHo53E8ZRXMzbZFGCDl9/m8Y8AT48qSltnV3StOT5OezBccD2KWhOxG+sdOMm
7V8D76HwthhypMFNF9K40v7AlPjkWS9OlDfjzn/+5ln9EJuowg8ZN1BfwE1ePJI/P3m2D2UrGzOn
LJbktq4cnCLej+E5UDdCljsGyh0wg4tm6mjVD6I9GK69NOq/uf3T8L9o3VNQ3KfB5vrwl3Y3Rzdo
5Sq2ara496ODpMZJDHn51I5UzdB98lWpfAxBbKNZpnNbMEjG4KRN3Fyvj3zp3b4d+WweqQAnjcRh
ieR4OU9EQaT5Jwfrx9LKcnkwRGrS1fHzOzvyjBGWZpoWvFkLjcGzU3N+YyT7+/pzfFwPto7JEV+P
ngvn+NlmQtYK1UJhsh7Kb1yx2KzJoqBBnBzSejeW947x2ekwf5P3q4GiTEcHowylO9wc33+zKNKH
CfYOsxLnlAgT89bmnoH+QGAqX1WfFWMXVt+78ayzM2AIO+HD4G1Ogf/o8aFCba8XPr4Mq8YhnKrC
l+G2HPaD8ckh//H7vR9XvH/Ozmwr+hts0+xvQ/TqR4egemSCXv9+H+cho8y3YoGXk5TW2eGT5yrX
kck2J+wkl0F+P9WfTJCLj0EPwjEcndvEeQFBg0SOneFVJxupYzY9V1SzVEfrFnLj9Ue5ODEguTku
BYv4cK61jl5qcInqk9GD+Fj+xrCQxFQCt9impbGWTP/+COLluTwWAJdgkZ1NxbhBbhdZCqPghAAP
1WOl3GFJtZX2PrbJXpgdqLQFXLvrD3rxlXLHpzSyiCz7z43yzb5sg0Dj6cD9oI8xbYH4rAjESl8d
8+b6OB+rH1Y11zJXStOkWjjbHX08K0bEZvUpjqlMlLcmjOUmHtQnw1yagsIWQD8OsRWuOJuCmmO2
tMNkc7JQNuCz02+TcHL/B5Pj7SBnq6mA1NhohEydSi4xLSA/Hcm6fM3pu1WfVD8foRgOtLdjnZ1p
lV3SzI5sxsoeAu8rZGkaVps5FlvTT7p9oFwlFmBMdDTw3ipMP9k4Lr9PF5hrvoFY5tlnQyEBGlgZ
zckENJ3q9g5C1ev1mXFpBkL7FrpjKsXeP//5mxkYEKOkapW2J1sGOPFNUHTu7RaD/+31cS7NQJA6
RyhOGOfD5TApbYd+U96esG8iS9mHVozxYNtvrg/zsQyAIe+6bBxsgnNP9v3jdP0gfR954ilXxdKC
BToZNz0J5eG9IFC02F8f7T+V6dkJZvBUlivg50EfOZuLqAvtROsmhsOHTvpPERS1zHzU4qOy74W/
MfNglpgvishe4o++gvC0VIDTqISxoQervv57LnxMQyo1Xyg5BSip3z899CxpR2E8nkLz1go0vFNp
Tbt79dlV8sLHBLTj9g14J/mWZ/NSH7i0do2YTqaF+/2vEalIFH2C2c1/x/mrNW3eLtoik+vx2bOM
9HqzISz0k6rn3MyTT4JiFO1sex92wyez5sINxDYseOLK4q4Ky/Js+6/gAuc+R8PJV4iheHtZbOjQ
DiGh2SjQCTzXRP2zDc39FEWfTKJLL5OK1eRk5aMBZ7//aJC1ZQOjYMSaNVqjn/UijfDEf3/QUJH/
M8jZ20xGgQVLVo0nl/VNYjhdnWNjYqYrP/lsF7YsBnJcpMKu6ajzNoMkRrvs424k4B5Zt6jJ1V79
60lOeWOboCWUwh+OagwsBxsiT3/SBabQuX4nMVNKsL0Hq/lk/720/wsWlJJg8cBA5+dzigE5PPWy
PyFqIcfcxdApz+nsqsxBMy3ScImfIXFVGoq+UhXusa2H8quwsGgbKGRhWetD9+8X+bvfdPYpR5NI
WcJSes6kcNmkvzvtsRT3jv7j+mu+tCbejXO2yEmcT0vdqPqTpBE2xEc9QrAVLobioXSOnbbumyeF
m8Mno8475tmyFxwTlLEOFzlTn1fLm/PINKhe6Zd3pxgjPCyNE1EhR13RJyuGre0niymi7Zx9xRim
ksUno1/YczCEZBmiMtf5EWdLUXOT3tUcuz0Z7o8IIySAYggIWX7rmZ8s+vkjfXhMWjtc59jf2Obe
P2YNfxmUPutOk/ibQEuaQaIChXNUfAIBX9hdBHApUgJA6I/nri0xF8/RO59afD85PLaTQXCM/OyK
enGloOXg3AGatYG73z8QfdgJqtbYnpLqZJhrv7uR0ZNbbDtxoHu9bsTWJ/oGe5OehlZkP1+fNheO
/XmRMl1obIKsnO3fhS+zHIe08iQQcbtdueixgy2H0xDA+UFuOMXr6wNemCmcsXw6lKdows4hK4tm
NX/gFicjhRTh7VRwp1WQq3GcgM3wybScf/3ZZHk32Pz0b9ZE6UgPfrBTkDMFYSDbd+1Gq49+8jsO
nuwYGc0gl9cf79L7fPt4Z+8zYRm2cCKLk5cl30jQXrSB2DT1uCcwGgoCtoxTf7o+5IUVodjUaZLY
0AfwsHv/kBJ2RtbaRnHqviTD82jfGPHWzZ6uD3IJAng3yvm6610ISZJRxnHXI9pQ4UtNXEnr/q2A
phHAa8PWI/dBJZ98wwtvlMYb84UsOkMwZ94/3tR0k9ZMSXlK4CgtKk3tc5KSI+QX2CCuKqhlsfZZ
H/fCWfxuzPnP38yb2DFdF+19eSrTP56mrWYbh+vv87MRznbr1ICcLnqeqhhxDkzJgM4+GeHSMQSr
gGxTR7LYxHmfGFuREoM4pmJV3zQ14hPtKYEL5loPyvuSdviCPJjis/l/8bko6DkMLIc2/NnXioVW
Jq2jmIxd862U+cErot3/4NW9GeLseG1zNOeZz0wsVDnQvvIJ/Gyi+pON0biw/0Ng+OdJzlZybgK7
yxR3UhfTlBBTon7Cs4PI5pWQIcnUjlcg3hBbT49vHK1dCLd+SUJ9hy4NLR3qU3xuX68/uTEv5bP9
7M1vMs5rxKlMQz2JebseJHtU1tgjeIXfruI67BdBkUwo6MzHmNezxrsNg+8QWUvrovL0ad5uP/k1
87f8+Gtsxbaj8Fs0z3ZXtyiMyUkt/Ftl9WhDWgkV/C04+2VtrJWARK7cTTeY+55fIbBb4wTdVqV+
vP47Lux/vJR/fsbZh5r0eOLOwzzP24PdoTvFG2loYBBBV7g+0uUl9c9Q51tt7MV95mWcJ2WOrMp4
svL7Mr0P9TtVoLHY9v7PMRg/OTAv7n9vxjxbUUZjpdBzOTBpMn41Z+FFgDF968MVzdeGQ/aUCD75
spen/v99o9bZ9ucLpymSbj423YOs71OH0+vh+qv85KOd9/cJlbAwk2UI6OZrArWPpuXP+b+bqrc3
14f6f6yafx5n/i1vdvOJGJ5hKM3iFAT3DUmQ6sm2n2evA50QR7f41Yknd/yemFvlfjZjLr5JvG/o
UDv05863w0Kk0QDNvjjJaud1HerfrQ997foDXnyXbwY5e766j3FAm3cFoz7iZm0Hr8Lf2ng2XR/m
QuVmStMGiQLAACqZN6c3rxGKegNfgFLRIaup/xtnWxN7BWF/hxX/yVCXn+ifoc7mfIfoJuxNvzz5
0W5UL033rf3fpJ3pbtzIsq2fiADn4W9NUmk0S5Il+w9htW3O88ynPx91cfuoSKII9dm9YTRgoKMy
mRkZw4q16OyVxkousbai8et9WpEM1XaY6FyttmKGEF7+dqMyylya6D79FyelM+2uSvxvVkeO20xA
uW30HDB7uMqdmdyn+b1er0AVFj0UhUCNOJASAi2N8yVBWG9FgdNmZC13Yfxep1cRSix+c6oMWysZ
LYggwVwxuvS1PtucbGNc6UFRRiUPsuU8xRXDCHlxiCSmrsOk/w9+Q6VOSemQ1hd5xPn6pFzs0HhW
WJ+u32kZvKpmewWV9R54zVq9YCmW+WTLmuxl7fpwwwYEGog8bMT8VwlY9/KVWt65f1djTXaujmFV
1t1xNeK1UH/Xw29F9u57j5etLIYynxcyeaghbAkby2EhdRgiJscIUvjdoyKRZLdC/E3t4gMFsI1p
vKsdwgv3nvVHgcZD+y/OkFxTMcinISec9tlEwG8MTxX4/LihKDIqahfvTiavOI/Fz/bJzOSzpb4k
A1njOJbFt8J/dbS1UsuagYl38ntIyj2kE55aAPJG9UdP3y5/sMVjAaZDBGAt0UcZ//6zX2LcCuHQ
gcgdjrFO2rfajxTfFBlr0fqaodFBfjJkNYkP4SFbxbQkpKfPavLcAOXr2++XF7S4Y1xXFUww/7cm
t7Zvq9AYAs75AHMwM1FkPGtAjeVDzn/btFRqNhyw87VAEd3HUZiToDKjn4MH0dtbX39oPekg+dYG
jhhERE9G9T5oN6HD8BKj39YdRZGV4zd78k2ee1p5sqHR6TWmTz7iGXLb9GX6EmaCf+2lrn7rtYZx
zHrdWnEf0iw2/LClWbzHBkiK6Y3qQoAJUTqkLzGU6kFAobVD26rcwXlal3c1hDMp2Hnm17ZpFZ6A
yPrMGUp+cqeGGVwf8rb0Q6rn4soWzN5VfpbODSdNVsau1eSCFKhy9ELW5C9uyVScXqGR/pxSyJKY
uDFXynSzIzyxNR69T0c4agozN2JIn03z1YP4lhHRrRcg4sPYxeVDvPRhP69q4qx7UQ/zPG/zF911
IABmiLKN9+1qIXdx80waDrxYABKmmBWz62KtTvP8RUz+iCjRxNKj77qbfhBQgVvDks8uJrsHgRPH
VOffZsXH3HDg4lH67CXU0+9a5d8yDr1ySNdMTNwxuEpdFYw2e3Gq9D1kgLZGXvLyl5lH+CZYYQY0
QD4o9GSnRUVY+CM/NEKWMTxqjPQznApBGB6zKHdDegxctASraqdE3lXNDFhYrLQ7Fr7ZWLQ0geNQ
QgWUen4IkR2RNJiIspcOefYmkOHKaAfmUwWy0RJ61LQMV0LXhV21dJEhDtUEdaFMq/2MiGpqAKnX
S139RJ1l31hryIfRJ59l9wAROH2SQXFan4NWYDxlWC8V0xefCREVGk7d/yfRytsqQiEYrl4Jreu1
QYCFy3xmc3JWwq5SIvAe+E5mNCv1xGydz6yU1l1dPjCLdtAMpqSoGzwZ499/choxDBi0Yev0RaF4
03ZDsXeDzNu3mdHARLWazix4DosWmK4q4BFUCv3n5ryyjqK8j8KXAYJw3Yr2LYWbnLG8y6taOhPA
HTQJEB9fbpqgyYzX12C/g5csKiCV19TsxtCTtdxsvhiNh5xRKLJZnYrspF/BkLUs0AvyXqrWO0Cn
C2mcui+kZsVtzJ82nQeNbpYKfByA0WTPCqVLdYNp7pcIbl2UCvvwp4G6m4aa1CGJ3i/v3Pz+6jye
TBvQNKfOPK1GNAZsPi1qqNQB4GBpv6fRHSQPsBr/NNofl03NPxKm2DzQnsyUzSoCrgJ/XkmB9CWI
HaSZBB02Bajsv2wESNb4AIuAlkBZnB+4ktofbMKD9+I4rfxQdEm810w/W8kr5ifBJAPjpWJIQtK1
aYHZD1uRsUUzfkl6VLzhYVN6mKblNTPz1gP7hCUVbzeGw9OcL7FU2dHNVn6Cf3bft9pt3ORb2Ge+
ISmw14GcCYJzUHuU6Clvi4K6u7yZ88jyw75GNEMnUFOnYKIkH9zAzGP5qYNuItOknaJcR33PsC8y
7fA+ePdNfwcNNYNRVw6Ylc6/1qsTSq+Xf8fMaX38DDBosFEAFJh6kSj38MZBIz8ZKXI3oOxKL9oZ
dcPs7/VlS8s7Pk4ImsgTGLNqhZYLpWkiIfSkwaqPeOMmHfl0/T1CtSnz3NIu0xF/MZDm+HKOOC7y
k+VJFO8MEE5Egyo/leJNMdy37q3pr5RiZsd2BHryVLMuClmyPjqDT86fyWXF85VEfRKK9ogK052v
dPd5Phwub+Ls/RzNMERkisy0gdCf3MGw8MRKEgv1SUt/1OpRU/5WFKcd67FE5hOFeZTWv+r/maAj
9TFEC/ePnOPEookGT5QqvvsstMlJq7qbEJDH/83G9M4ndBrdssVGT3ehhefZSFf2beb4yd9kg6OH
UAndF23yNiuyn3j4G/OpD5kJhuU5FrdK/VCNpHmQk7nFSiww8/3YG4FSJFCGoovTnoozdKU7oJ/6
JA+IiPeQ0iFri1C688Co95ePHnEqaT1xPRPcrPD86CFfFY1ilc5TpIm/4VS7htHuuo+iP5eP3vyE
j+8zrybQLODM07SwSQEZuegZPEUuU/lqdCcrNcQm1koMOndI52YmUa+meTAKy5b6lAxoNPnwMsI0
6SKlUK2BBhYXRA+E72QSckzf54rWb5AGsPe6wfAuhtZ9OSCJG6zNPC6Y4RwoTAuAWJLmYIg0ymSx
8vUn1+mOguEwjJFv5GblgM9rtGQIMrOV6ojzoiE3QdOnkhENA4DfJ2Yp9yJc/smtmD/AjOJL4dZQ
diJviJl+/WOxJonsaATNsMzzo9crouANQE2ejBA0bF3cQ7GyL5v4HjTDSvQx30auEsVscKSUe4Cc
nZsyQ8mF/7/KnlMr+4X4G7pKY6VB/Xn5lM8dBXOMEiHOGB2inD1xd7UVm+4gBsFzlz6bqEFUECxC
fLgpTGPfd8mmFb68LoswROfuAiiWqbecr6vIICjW9FR8bkVJuElFCLM4iyaPcVVUa8Mx08slgYk1
TPJJQHQk6FPYgy717RBk+fBsIu7yWHkdpW4hKq/0XARPH0FBsbK6uUGJx4OKDVCLsSYwOSDwRJdm
j6zWqWq6n3lWIkwrQCJvHOJVaoDpl6Nx/dnU9AIAffALijb1qStaGGWEDdVaBoBKiIH/Svmx8t2V
V2vq40eD43gty2NkZpaz9HpWDrVbBKfMNZyfktkBGPOykZovcvrbLsj7m0hqo1UIxvQmYHesSAKv
+n/9iskRFbLAtNB3CE4of6mPUtHrzmawECXW27agn2X9Rb6vPpS+4twFyEwgsShUaDR08HkehKKG
9N0JEHYPTRjfClhsVkLKGQybH0huzwCFSloNeG9ypK0oj6MAwroTnHg56tQRXGB6JenI27bwBMqj
8IsJS1iUd/V1blIJiCSJqRLD+aEARvrTRANgIwGRn8QxxU0QoUXWQi725/JVX9jHs58pn988iSQD
lm1+Ztl7D7Wa/BFUyOgb4/hlMybTtiIJLoUV0s5zM6j7ZOlYuz2pZXmMasB4FoPfg3F92czCTaO2
IjLvSu2G6dOJ/w/yoq9SUStOiXY9+NpmKE6+Vmyt4P2ynY9m3+cSDl+XAB5Mu0UcAHJqcqUTxYGY
SaqSE78GSboKiXQp0dEQTSP54Am+tc0MRPcijsctJA/QZ0cd3DFUKILfhK/Fk+F1PxQHLqSh94NH
IB3tM9JQsPk1rvmYI9t7KAOurQgPjbzpCsVYu0ELHx6g8ljRIBnBIU6eklZAmsQ1k+jU1O1RBYx9
nTMYs0PE5u3yXi0ZIo3VcLsjMn86/gBNcGwgxBqdyixpvvWZ1dwCLwvtQcrWEoP556c1MGrLEZ/h
HaYFFIi6VL0vkWPRxAfEW65NqF46A8b3oj5cXtTczzJdwfgLfRcRdOm0FZFlCuiKJmxOgfon7X+U
3u+seI/En3H3V5PWHqwlY9SQea10vDup+vnl6TIRLU+qrCfDQI3dvy6s4tgMBWT0DKb7h9T8cXlx
8y82TuSPQa72kWFNbpFo5qOgjFUykKg9FoKz67L+pYH1+7KZ+dMhU4Ti3RAtziFH43xZ6kBBQXCd
4iQWd6Wn79r+W23e6dljlVcrn2tpRQy0UbgjtphDm5NMdWpXlssTBV1lP6ipvPHGmdyRjXFlVQtn
0BTBNo+A0RF1PLlXCGynTAO09amlHvWWIOK7l7zX1GmVnZy7a/3MhT0kIhQZSKS6xl5OrOktUzyx
znsv5ISd/qYWbkz52kNdYW2uaFpdk3jExtEGaoa4VuYtz7+WFxieCpc3kYW7jyqEXaDkvXwexu99
7lNlvDbkQrpEfjp/MQN4C1MhaU+VGzO/Fm6MoHsQm+C66a3H0EjvdQVOTNEVv344PgaMcRwkVcp0
TFtG0n0A1dac4FXaGPVbCyWd20srq5vvH6mBTNJNjqWNLEbn+zfm5GaWWP6pacJb33BvUXhcQYvM
T/m5iclbXqel6ZR4BIr7wMtTCFUF4x7YykpfUB7v//mHGrMcHLosU+Xhc50vpc47tVei0j9F0JWC
ImKcZHCQ3DGG+sGw0qMqvbl5uStlqAqhKLlDfqn/5fpB8m6CUThY4Uip3koqfLPKLyqPFMHSRN3V
ielC5q9+dQx/pLqhQ06NkXsJ3864bZ+qUmjWtGo/uP7JD+IrF+5HU7pKhv7YmN1Rl/cWraTLB3lW
1vywSC4IyoDjNEuq6yaPLBouwQkKcWmrMrWRynebXTXS3otZuzcit0U4wFJ2gan3m9RV/ilytUNp
JWz2LWwgKz5pVnX8+EEm5QpDZaRrVjEbypxolRrCKQheegguSVDz8DZF9KO995DpiSRxXxXvlv7V
qenRMDEGJAykkvqscOYNcjvkRhieNHp1Q9a9hoThG681C+TtFTtRVuks5o+lQghIgw2k1sgpM/na
spxlcZBIwclkCqEvb4cshEHvuvG0ndq91uZBFe7dEoph+Saiw5xIbwiqIZ890okjYSDHb5cPw8Kl
5C0FyGsxQERTYuI38yToURKpw1OV2yHENmWdI1i71jpa8C5nViZvaRZqVkj1MDy5vrbP8l/SKvJg
1gnmU45JHgSTrGbOpNdqCIzoghqe/P6mRUMTXUfIofjTUK+TONyFcMDXtjq8dejiXt7D+Sun0Dsa
K1S4G4Mve36DE03uNFiuw5Ns3aHW7aMuavDKiY+O5X75McAUWTpxHSh70KXnpugtpeQVWnBC5gll
uO8GInXt8fJy5iEC1X+kFGlakh8yZn9uIymYVh+kMjkN1osGhaNPmOp2MDkjbnHZ0mwEio9mEdxr
4MgZ1Yd07NxUFseOb5huegoir9wYrfoj8kwAHVCtZslzXqfXOkWCUPGukqzaVDk0vUqwLw1npY2/
cAvgGSZyYHhh5Mma/I4w7OCzRnrmJEfZQ+Y4/4RWdYw7f+UFXNhZojuTM8pNg3liaqZRUH7MqUZY
+TXam1Vzj0jSrkj1lX1dcDIWWDv+WRzpLhBFQPgwCE56dRd03jGB/7AFeor6khSfzNVpq0V7dNTp
PROAidM+WdnQcUawIDjlUD3Tj7sxwle5+4acj5MdZQS/Lh+bpa8FzcUIW6FUO7sEriQ2cddEwamP
s11i3paJPchPl20sfSpYlMb3UaRCMq2PlGWmFl6KjcyAsh/8p9M8UymDaVlY6TLOV8MUPBPo1AWI
x2ngn98BqMgt3CNXWg6LKzl5qWWJsaO/l5czd8DnRiYFgV5HDgMJNU6E3m0j5RmJxC9/lHMLk4fE
6RwBKmosRE0LjvDRshDgy1Y87eJe6Uwsjk1njTD/fK+k3h1KNByDkyEchkHatBTMLfntP+zVJyPy
uZGOkQtSJ4y0AcJDvwtnJUBdXgQvBlBB4HLTbt0QqBpgZqIdQQ63BbOdJhB3vs/KB5l1G+CPA1n7
rx1tslma3Aw+nOMBNKkwoY4CxPmxie8EpoFd4yqVDhH93bBauThLJ02nKk8LDxgkTvV89/qiMlzY
y4NT1cLW6TxI3j9f/jxjgmKOASxPhzVJ/+OYci2q0e7JlZCM8m6NQb+6bGH+gRjGh/RFhKvBAmM5
iVZysOZBHqfRU2D+glVnoyGqZPlr6IK5h8GKAZCGSiBvtjlZR9BEXWpEXvQUmkbzuwcce1JzwAVa
mTl72khrhD1zJz1SDCiQT0BrQwdcOf8wnaoJwkCZ9klDSgZnjdj0Var9gfV9kyhvxbA2GT4/CGQ0
IkghjHEOprl/CDloAMI4eiqEX37JgEX17fJnmoddlkb9csybKODxb+cLGrKsUJMQZukU7Qh43P9Y
RnBDU2qHF0L6KVjx0/P8fxw+H3sy8KVQWx3X+ylP04LxLEZ6c0pSWxHd4tj5xQMc9H9oxP5F0uam
VivvxvK+ep8oTI5NGYkhXA2SuIlf9WTEN6UuL08gKJFaq3e9Z/Xbyzv58S3OUuaxfALmCnoSSqDa
FBZHh9X0UfAcTuigD0dBzLKDXMrRzikbF0FTJDK80rxSzfpNjoT2dy4PAXLsLSI8iMbI0gn+8mSr
qqGk7iEF8WgqmAxYlWVwDDzY1jO5SB680vN/Z0JsdZtQFVvhgDbnsKuNVr8xB6M5NJ6cXHG3afz3
afSzK+To0U9aiDe8fqgejM4q0QQ00LkxW0YdFbmsblANRh8l31VKn2tbFNnNeGckaBEiqIroQ+8K
NuIWyqFmKOUK0GS0K/hz15bx8HOIw3zrub77Lndeazud9lMoETrQSH83gdjUwx4dQkpVMmqaUhdd
D1YxBAjIBNIdA/LCpioG9DSZSzZePQQl9qrne7dFGFQooUelnaX98NtVleY29VryD0RBt6Yvoakg
lOJhaCCIpoypv8Ym1D4FOvZg46XmEMQq4vWxLP3jGUa4jzwxeuuUbGg3kqs5275P9Ucdjcd/kDbv
gi0S7LnNuRHdnYEegrYRHMf61gZdcMgN9x3NFyYJLp+WmeMa3QfFFQCbBhXSabrjgjzIlFAbTnDD
bKXiEAoPmmwn3RqqccaPPKbHTIbIvPUfKLPRT3+6cR1imV6oB86pkwb3F2LOjh2bBvqsgvIaNwxD
hkoqM4hB4LSJa2E4jBXAjRXIt46Haqgsbptc+FNoIDx68/mrm4ATIN8c+ysje9IsausEV+o09TRo
fyJT2Yyqn6idbSpj/x8MwUND+xmfPUsuG1Uq88jJ1VNoPrXdleK89P2bKQcrH3X25o3NUd5tU6JD
McKJzvdab0bVWx6hU0qw4BU3AWWXoHi5vJaZxx6NGKD2mFmkjz49OXkI8qUoOuU0dMpuQAQo7R5y
9SjVLwixXTb10Uw5d2kw3QN8YD5ihKtO45BI7nxJgor1VEfMivd/w7y9UqHf88Iby/wtlzdBfteK
7lZAXz5DL7J6oSK+yfViPyQnKUGM6CHJ/1GGq3x1Kmv2krANH5QNnG5rbGWc77Uo1vDw8MtxYuLW
GCUm5Qidg2cpuI6iciv30S4X7g3zgPzIrmkPUWYyyfLHoW3npj9TaMKL61Uq6vmtltkqoLc0cqgu
TH+UNwbELlx/8OanMAT0T1WWwQNW/SwYRbj8bZZMmR/GxiyVI3e+/prHzvHrVKdh3D4gqnRVFoqH
Ugn6xbK7cuTm5xoul0+2JsF86oSaEUTY8qo3hQ8MrjBbe6KXbIDsIdzlo9Hzn9ydxAviaOAK257a
MVoMLY3T7vlgl3dt0cp4ccB1wekwDXf0QC0drRqwUkfgd8RdGJTPtdCtfJx5MRY+WAKrf+1Mvo4h
NyYlIFGzfXNUsqaWFUt7JX9CI62I9k1TbxGL25Txm2J+//IK0TYA+D1SM8PTNwl1BFfPkfNrRNtS
gJU1+wBWfJRqLhuZhcESzeRPRibBPROyQiUif2L7A5SEzjv6HltD/yblh8C/LtforRc+2mdr049W
FEYjiWkn2q2fPxqJ/stskbQtvJVFzR3r2aKsyTfrCyoYbc+ihuZWca788iT69zL6wCZSyZf3b9HU
iLqSTLIweHzOL+8gC5KroJhr6+HfPn4d5HjXds2V757QTr++bGvBUYDMJFGmEkPPbVqWoyhegvtI
RJvu8y5BGXT0kXgK6dd/scMjroGYJ6aZHDwjNpNM1CvRjtwryUDxKdh76pMS/L5sZvEwwEv8/81M
jl6v9nItV6VoI462jQW/3CSasGkld2U58w4YZ5zqLRkyFU3mTiaZkRrpRS7XuWRXZXKbo8xZ1QSx
itG+GXlzrZs0FIbkyumq17g2dgFyebi3veh720wP96FaoQWZWEzTdTtPIbou/VGxcKUMsvRxoS6C
wNwEXDcbZNKZV++LxJXH234cIL/u9au6ZRanbVYyt6UrT8eFzi3tdSB1k+2Q61JT3FLkGPXB0bDi
vZSMjLXmtpWgb+k7+hHmGnPy4uo+2ZxcEy1mkhfpX9FWJH0jWMchuZWVfGMUf75+pj6vbfK+BY4e
9xH6XnaffKdjq2k/XXeN/2FtLZP3rZHKKu8dbBC33Ndtf19LDmQrJISOv/Kp5h2B8eh+2jf13L3E
YW04fdOLttj58II+puEdRHa+bu3MHtodxB9dvYAU9C3tvmciDvvp8n4unRWN0TcitA9Ay8QVqCni
JoKP/da7D4PHoroXmufSe6b3vxfL18vG5ig8VvvZ2sQjBLniQDSHNVoxN9pg7X2wBJ2ab3F7e0nM
jrnWXKd+tjOLYiuaw8+ui3ZV7l6LisSs7/DDLcxthQDcyu8ab8R58Hz2u6YOBBW/ykPyXrSNMN1Y
sAI4x9Cw+5wpm+jaC62NKAV7p10hwlw6Z592Y/q0eKbs+07OnZHVfpd56ne9FVDpLJnRW0MqL7rI
z7YmZ7pFxiBXTGINRwjvA6k7OMxjoXV5JxXOpncBZbkU+/3+pCXRoYqSb2Wn3/R5CO4tPgRucV2g
Ih144U6BYDEIumKbx+71ymcYncTsM1Ctw00Cd54lma2fWWVgjYcxuknTawOxSEk91sVdXwSbJHbu
ELXbxkm+GUn7LttevAcjAGpMweFznvgvXUligceXexj9tXgS4xgyEZgbuuqn0v3yGDy9bG+eEzGg
CLcjuSdNK4BQ5/fei0LmGr1YtAu9/1uYA7KQiGiZ/sl0REbLmnhHyfLQCf3hst3Rn0y2GLs8+9xE
iqPT0UnCbLjmVewyOrOV8tfaWSPpWbMwOWm+2BRGGAfcJbAU9NpBk3yVr4R8EoAOf47sA2N38Xzz
ZNd1oziIiMkCedcMez9YY8pfCF14pcGL8Oc4Nzv+/adSTNVoXh1aymAnufozbKOd0Ih/ktVi56KZ
kSSHjI30fZpJBYUXVDGMEbZgIcV9hXLjZqBJcfmTL70xFvhsQj14U0H1TxYTiErJdet7O5DlaweB
cz+sH2vKi01g7FHFeGIS5Sou67+VUt4agbptinhbIbh5+XcsuDt+BkUdgmhmQpTJU+dJakOV2uht
lbJ1tM/U9xJW9LhYmf9YSugAv9NjoMuujF2Z829n6mUl65bQ4+qabWQE17kSb1PjNlSEA92aTS89
6A5aAdo30fjn8hIXtxr8MYtkgWPh59x2kiVyGQ6hYutRqWx9WboBzF5BE03XoS/CFwAIe1fSj9Bn
bsrS+M14z8Ngtd9D6Jgu/5Sl3aYLIRFboGBDjev8l8gRusF9rai22T4Ozi+9fowkarjBWiFtDkTh
/Or0jSk6kUXDV3RuyG89MEWpqNqpHIlXpVajC4LA+AZgQHynuI23dwA8XeV6+ksuW2lDLJJtS4oy
G8tr6pWzvnCh0NbjNo1TYQyIT85YXVUutZVMQ1Ym+xWp7p1ppQB0tZWjvODjxpgNCACBx5zkSg8a
R298j8012x1S7Xey0R+//v0+m5g8EEYL96OAdKqdeql5y5h1iS4cY78l4IZNpiZrBOdL5+VjoJKG
CFdHnLhtSm+lXosJ9ip1xxTGRkFnmymZXRmszGIsfSNQBsDBeIlGTPP5gRHAnbggDFRbQSi4h7hG
kqgKXl3evoX3nGIb0yhjKj0CNc6NAHpRq0QJVBvelwZ52Zi+pqu9y8r3zPwW1mtUTIu7x0y9NGbU
sOdNLkEamIUFhEe1Ad3QIvquN8LObwPmW1ZO3vgfmrzfrOt/DU02D5lKLcplDPW0A2/KoHtENBrI
kBd9jwkzdmaurN3wpcP+oQoJkp///FRCrB5cYKOyLNshWJ6NLynD1qrytXnbpYWNaKRRYAKk5odn
/fTiin6mKF3pyzYwsL0/6EcrsnZKL/ASecVBMb48Bca1HeXE+FrQiJMnnx8QuSisoZdC2TZ61/kO
sY6yL9Ii9jdarwpbS2u168sncunYMzYAXg7t2xEDdm6wEK0sqWJRtiMp3uXeN8f7IwVrSKilc0hR
e3T5IiN107ZGYdQykG2dVWUaWuz6TnHEgxo+KuVKyrRkiBiSSB3FPqBdk9WUjW71pk81o26kaIvI
3IvcyuVGlqhhKugTbr++eSNcE4rfsUU2xXZIePVQsQTJbuo3o/3pDIdiDay2EJFThyUFgLkNrM30
QGSZgA6mwIGI86o/inqkPQViaew0J5aOWmeRduR5q++I1wIRHdLO2F1e4+KWgo0YZ0rAek1jztw0
Q8czY9mW3Po+L8L3rkTRvat0b9M4/2lDebjHZGfUYRh/zKfrFoUorcRiINvET5tS/l0k1731fHlB
SyceFod/bUyuWNwHQ2lBEmSXzJ5vO214zRFOZw6yef2/GZo4xQZm5EDSOR3UCK90D/Feodn5a8C1
8UhPXe/n5UyelNzrgg5pIcnmhvubojSuYchduVaLWwaChEbe+M8Uyx9ZiQuXATbk6CZxfqSqvxHb
NUruNSOTGlpWyZFUKQ6XSXsUCwsCqb3q6ys3dn6ayWuZ/GeoDZWZGdwnRwCmqDrCQiXr3Tu3lV4g
AaPaGaUnq/BXfOv801AwgtMAXw43FvPm56cZ4TQry4Hl2FLcSc+Zb7U/hc5TV6wsRPdEewT1YHz4
kwrFuRkrYeynqnrJFjrU5wl0wQP96jqD+/k911RoHuOrwr8pu8ceUrYh+x3VK7HTwq5C5UGL5YN1
j5Hw818wpINLUdKT7F7qD25Z7jv4/uVC2DvOSnFqvqWwexHegq7+EHSbXF7Xc6ImQ7nQjoIXxwu2
ZfX38qWdLwUD5NgG+TXA3WmqZNQa7UNDaGwlSg8ciW2e7krhEJkrC1mzM/79J0+XaXElhXDE2y6e
rhDgtMkOjnYdr3YS59dqXBCjRJRViF+mb28lyTEQN7mhe5Psikr8p6lHUsA1POCamfHDfVqPHHZh
rwVSYyeVelCK8Bhl6bupRL++/nlGtNnIewSzy5QDQEp4iYesru0gsA3YjtI03gRavyuLr7crRr2F
ERgIHF1Fl+t8QfR4K71CEg5m7KtE+9ZY17pbbczwuXV/9cHb5WUt7Z5GAD0GE6BsppQNKDzJUZ2H
te0F6iYTT2NSbGb7rxsZSfPh5+TBmEkai57QeAxuN3aUPVfkbIn4qK5lUUvH2qSgM6JY0JOfuryg
qFGFMoyWwn14Y2Tqg5Vqh6wpdplmHi8vZ/wA5w8fCbWh8c8YLMxCZQgHM6KmqLPNod4Y8bH195Bx
7ZT2OVjVJ1v6Pp9tTZ5yp7CqlrpoZ6stcxHfixSYkf98eT3LWzeegJF5jQGTyYGTXAaSKrZORcpD
cpuPpp8hP4jlt8uGlnwoKRM1kbHFMwO+tG5teYVSdjb5EjN5+SZakyZY3K5PFibbpXWZFQZW0dmF
8k+X3jgBHZQ1jZCFghqD9VCpQDkJwppq9fl+JU5VmFGfdLYTvKbC91i+GUIdiqwRXRJs3DTZCvJN
Id8VdX51eQOXTX9IzY58JMBBz02brukFjSG3dqlnb42h3DBL9hRm+eNgKntl0Ld9rtyCeBE3Oj2N
QS9+/KcfYI4MV7inWeKRAUxpWpmzYsJiIP+VmmZXxIdcOIr1qxns6+y6ku5UZSUMXDqhzFf9a3US
oSF225exjtVeyzZ5Ywv5rvff3TXmyzUzk5oPosS1FvR6a+fmm578yNJDFt6syhIsuQ+mUgHbUbmg
szLx70U8pG7Qt3zDIsi2Ylfu3CG6Eixz74vuDxCur5e/2Xjmp+6KIuCH6wVDPM2jFCc3eg9+NdsB
rivnx1F/qe6OUguTBq28KF3x9vP1jVPEIyeqAeP9TPR2iLWh9ZQ2sT2j38S+tAmbH0jpSNYuJdz4
6tog1ySjYoaTWgJwh/P7UDSaEXpNm9qiH+6k+qYc3jQj47Gs935yEMQ1jrKltX2yp0zizUCvu6yL
ytTO5WYjRdYm1fwnNbakjZjF1y4UzF8u4BJdy2AWeLvIg6Y8GDDsW1qiiokdiD4zVQGuM9j2kXW4
vI9zv4kZXmfeNFJ+EOfn+yg0fWzGrZDYpmxurNb4IyUgvDunXeuGLeQMoyWiQknnULKqc0tKJ0fe
4AUppz/aVNlRyI9MO29EvdsrwrWuH8v4eaglfkS6kbvH6KsK2hKNn8/2py+E6td1MmBfD7NfhSrd
xU5QbahTHdwi+aYma1xpCztrcAnG5uJodtpschzJcOs4yGyr9g66WOxD/bFZO5bzhxU+DHaUJ4na
EzRm55satVmZE9JnduD+qiByqbqVAck1A+PffwqyxabUGtnEgKy/5upfS3q6fP7mnvd8AeMufvrv
B2XjtVrVZnYfO5tGu+qcnQXja/Z22czC9YUjmoIjbcxRJWOyT2kbNykQytSOxQK6zkKF5S3xbDpY
r05jvgludbpscPHrm5SnGe3jwE/9E42oNKpMKbW1BuEgqwMhnrvGrWAVX+WA5FyPmC/6COMgx6zT
ZjlhFDOtn9luJmU3XR93p7T21vj4ls7BZyvjd/z0nRKvbxgo4BykonATtup9Vq/pIs5N6LBpm6Dq
aYhAGzI5CqoSGW1O3da24CpSEE0H0rVSNZh/lbEXyhzuOMMAFc/EB/W+V4lx3Uq2WcEWou8DQzwk
+hrGZH6msaKjR8Bho9A27RPkiJSZjpDLdm60m9Q4Cv0+621xjQ1v0QxeG/g20tszvjhkBozecgfZ
TqXkWtTwpYMbPRDF0Es2v96zJo+DuIqUXoVwRZl8nMYqITFLXclOAAa1aUWjBc2FLN4Ka9jPhW8E
cN8ceYzGMoI2+UZ5UGtoXgeDDadLrX9Tw59d8P2rl3NsdxCl0H+Q2MDJYj6UCoS0oO4XmHCy5Vuj
v1G7ldB1cR3cfBFOLpr902FCT0WlTI8CsJiyuwk7u0N+wmie/8NKgDJwoBkVnnGIZIpZC0HhiHYW
PzKQ4jRQp6+V2hYXQvOQphd5Dyi986tfByWvpkapTZdv3JAe/vDYymszP/NYFecMx6s8DgyOEd25
ES8KGGWKQPwyfqsG34XyaMVHpYeMTss3yVqLY8HV4CmhXaLrupBNtW5oQYoJbsZptL3RWq99vfb5
FzI2GqBjBwVMywjGnURWTsNUYh4Xoi2L/XvRyvs61jyS3+w6IpfxtPza7NS9nup7mb5UgRDylyNI
RIHHouVIpwYEdpIy5kz1wGRlDXYhvGj9veIdo+Z4+fgt7SNFF2LHEc7Ltzv/ahWypwJI3gH8kXGn
NNWDYzWvl00seLlxKGF83XCqDECcm5AcSXeLaDSRv8sxIxYWPJ+9tvkPdSS2i244JSRI4WdUsBVf
QctyoPShmA6bLDHUjdh3O91X/G2WdV93QaCQPujuaXEA9ThfluknPIW5Ltpl6m+1JthE/pPje7vL
mzfu/3kGOGKd/tfKJH02U1/QYPUQ7VjQ7uO03lRJjbVfgl9d6eLLZWNzP/HxClHKZi6OqG7iJ6qi
cAu/8wY7qGFhKaStpMZ7WViJ5BatyFTJx3cPVYLptfL0xIwjwFOSI7ggZ4ZvQ5uAtE7/h7IrW45T
h7ZfRBUgxlegB9vtqW3HcV5UduwIAQIhNABff1efW/fWSTsV13nJU1xqQMPW2mtgX+zfn2X0EPuj
rPq/kc5bDIPPF4keJ0YKwkKIB5o+5+JXzB8nkEJ8gy5oTcpV/ufCEZ0iGJeeNkH0k8+dUWiYzOhG
zpjvHDrRZSmUusubn3//VJ/X7e+DnK3b2IyTVGIB3c74l6tyh/hLw6PPQwAsB050qkgD5ImcTXBi
uZODrxWA5YNcrsb1KwunPw0ANeqJAnISZp+fGGENaKhe4/FYL20Fr7minr6oFj9vPUhtAM/jFFqN
zsz5nT8xchh9OYvjQi5l9lrzR3SK0e7a//1jfJ7RuCKe3IVP2w6yFk8/41+ldQcb2HmKxv54QuIz
zsG5GBDd/t/vCRgGVTVWzT9UrdMJ/K9hVGfTdcz8/khzHxLubtM1XwU3/2HJnMY42QmfzOg/aVb9
EAnqUxP0x8z3isDs44xWTH40TbMRSMKuUZo66RfyS2Xh543u5D8D1gxUw0AYzvmjUGAbJhw8bhKR
l8FAfqSs3a1x/56NYZGz/04aONHqwPgAdwsUk/OZEelmGqaJiqONkoLIofBGSOX+s2VjgFHgPAC3
G+jzUUj+/sVm1nkNdDv90YirmCJsdxTF5G5gxr/7+wz8w9vDmYfJjkAj2JNGZ+CWC6Me0NBSH7WY
v9s+qNCfgqGhB2Ngu5ld+vz34f5QGuEwh6YZN3GQmKA5/f3B2LBiQJXLY5O8sbQUM2wbtChbu9X+
juUQ8Tebob+hSFX6+8h/WNG/DXy21FSSTmtKqDzOnrvWiavSmRwGQS9AAij/PtQf6KCnh4S1z6lx
DIbfWUXrwxlgjFJfHglIQKy5ycLryF438kWYfJNkr0n+SCDwoIkuzVc968/V9Klagj0GrjfYI89N
HdEPY4FC9uhRRu9aXeXkgHCKTYqwknHP3PrVo/5hKwYYi+oMKCJuIedXHTXms2Szk8duvUthZCiR
/uwjgo61cI+OPxK2j0aYdy2IhAZlc7zLyWbIX75433+YxCh1kLV0qncJtKS/Tyou4ecXhU4dkR5/
G8BXtcD1q6I134aMPCLXe2sm8h1Z3ejeiUIQf2O9acsWeicWLVAZ9VXAQXtTZHj9+0/79HpC0BRw
EuL6hKiBT8DGzMmIEMx6euAx+PPzCO+Er3r7nz44CO0nH9kcVyjcbc8Pw7gPl2BViX1A6EjbPyBZ
wFc758EpNyn66Iv1+4fnOYVb4S3DEyXyz4Eab3KdRQE9PnT9i+6n0gTR9u9v7PPjnPprMLFG2Q/4
+3xCDbFcvYDX6qHOr+cZh0dycNE7Sa+Wde9NX52Mn3YF7HjYiQDZAP+GAPlspXrwZ3bZ0KgHVydF
IDSUNds4faLeF1jqpxl6GgfGSyfmHoj557clGeUwRaFGPfg6q+aB3Y6jKINAQODVw9LiK6eKT3UF
8pOQign2EXTjp7yT3xdEl09wZFpn9wBUrQjcB0uhq/rC2A4byufZAJ09uqLAHmHD+4mpNSqzUkcT
8sBt+i2sTX+NLlC/n3kEZ4yUhkc66PHWJKEoQ5qSnUJW63DhAFoXnecZiG9oMgdlkyfjbo5Fdxi1
fgthG4morA4e4/BiVhtdx83PNaj5E/z7PVFElER90TchTE4iR34m0dzfzWIkF/DiSOENls9N1ShP
bpzpvV2ukvlYz2Y+ekuevJ5MFsfCdDAT04EMwF5iv+RYb03a8IJz3MbGESmawENVaVmKaiyfgwtO
m7fGa+ut1JAotb1+AJx5168D35CgHj/aOTCHWS31VQ/j9WJUIf9R97Uy8LGBr/6m1vjyHYu2q0Kn
rBzr+IcSGlm1dcq/q1EnbeGx4SHI3LfOTQN8Mtb2WSBupzIc/jBxl5OtFLDJsQFd9xzCqSIzQbuR
1MOq0O0TGuDsMC2evyHGe1shdFWF1WtYFynLxC9vmevCgK6/QRZociOX4Aly+PZJgfG5D6QKyyw2
aVeybk3gRJeADbAxRXPSRrU6/+5QY0+bDIKmXSDNazva5yBH1lwwLOFVluPlF30OXw2l5fzSyCFV
RTrE61hQIZ4WOeBMgLUsvVgImUoRNtFdyl00FJnqRVf1PcnuIxO6Qnu1KOkocMFqA8XuUjIsPyGm
+gBVftoipuJHD8NWWYgmjOdCMSnSAtH135zsvs1T9hyu61IXwMH9e42AyAIQHHi53sIqf+0z/J1l
IK0l+Tyo0nhe/55kgBM6RllpJ9ofOUqyfZSrR6DFP+Jgvmd9U4eVg28jn/wPHThV0CGZb/Npdbqa
MhMP15M3mJ1T/S94+qZ0O+pAQa5u48eE29GUVKJbWYFrCAojsxnixhFIwR9cuHzvE91X8eAlc7GE
7tgq/iMY0/ul0XIqvKb/7gL5c65HDy4zdVT2reRwv2OupBFPCy7rbDvJRF3knknAF+ey33QSAQ+V
D8D+Sq81HwtJxqfolDpd+JzaTZI0fDc0K0PDRcsqQEPsl2xnedG24qlbZlb4QxttkD36bCaPfEv6
cLhYlul9TPRki0Sy/hL2Q15pdPzDMLKmlZci4m4v+Bq85zLxwMRDZPKzr1uw2UYQf4RDmjEsb4fN
wDlE5QxH86KTbwAMfL3z0Kg2lwtMYqJb6sOWeJ3UWoyxHip4X7flbPOkSjv+K2nGvkqnBilwQxZ3
kBOZodtms10xgeKwCJ1/aBB80xcwoxzHi2kRUQGCXVAmDYIYezaCt9UN0SENunbvM8lKtG905S/t
fVijS66j+Y0LMu6STrDS0Sgu64HEbjtNKo7KacneyepN4uCQKNqCJn/dO+xCmBDqKRTisDTefZcO
0tutVvYC8h7fghTJH+ncvQRZg21nDP05rkQOW+xLpD03h9gqaDIMPJaDwguGvrBweIoKlKnRrSS+
I2Wbt+6p9wVzFzr22N7Fkj0s6LJ7lQqMxFkS90XrMbLLVsouRi16vmm81NAdJudtq/ydpkj/NmH7
PfXR2oXWD9EPLnHllMqhJLViyB1paXMDMWt0q2CVWzlrLcL3Yne1MPgCW+7vCdACXmMCdjYJ7L6f
5+xnqLNsO9fU/0kV7La2VtF2A58NTH8+s9u5QZQfMIwEQSfaz24UDwWv2iFWz5kiy6Ouxzdwlv0r
oe1d3+Gr9L1Yvo/xUGNr4VNdAkQNps3qEEKKoOXkwOKs2yJNa341WtEdsYgj9L35ae2bl6Cx8iIL
x/gQdgl8T0fMDixhr7SxpQXQJITEej6vcBuiBZ/7ZQun/eXgtdTrr0hi4QLWifUNZJfG2wUdXGof
ci1AZnB6KcbOsuU10ggiad3sKoO9vujqKKlCgGGVSUa4+AGvXv2yS4a8cC5CCHXW/bQjcWXnWWyt
PVo2Fypupf7I9UrzAphwDGX71EBU7wmIu/XoXLud+5UWOoQClodwJff0fD+uHAnOdMJXWF6Gpcuq
RKDjK8NVXLEVUQWuhlMu3FHhmt295RlK7VrWtzpdw2qyimyQ3pU9+Q77auwsDHUj6b3g2Pi1RJz7
pR4GU2UhnBmK1YKjWPTGl3IHa7HeK6imqy5gjheH5dp1c7tbll5g5tYMhyPOUb9cM+Xd+MsoZZGe
fE6IpnM1++O+ST38DZqGQd8XnOH3+QS2zK5zZDd4JNzwGnlU3GTNNZlbUXSm20m4chOezdW0hnqL
09o8oAvh34WK9SW6nVipdM3WftPHQbeVix9uYt7SqosQVlrRFDRdXIyWIu5WWxDw1Q9Ad9mum1c4
o2j3a8HrK3HGyjID0HKXLEhLO12osCyJ25DIQY/HQ+pexi7gW2je74ZgpJvea/QLdj730rXLUmFT
Hi6HrJ6OGQTk2BhSCPhp6tqbsFvW77xGNt+1ZwL3w4goROiLghKyD2BFpQP6opT4GUxJvE14DKi5
5WFp55CW0jPtRYIA2V2emveI6KPvgm+hjMZqyr3sIZMN2WamTlTJ524syUgFJJXBADpFfCkNrOCo
rAfEsvm8jKCTOix1AnZa0k8X2IZPVVM2bFqu0kecYOONI625jFuY4rQh1ocJB2S6CZSVO9dGZkfD
1l3lCMYrsnrOwk3r6xX67H68TmgQvRDbPOswq7853QxFPGfjVcdCCLebBq3VCWWTTEesmNlv07ts
HXO58exMCtaQ/n3Sfgq9PyxpEb/TCZRZ4+mOuMDRL6wH2AXaUZ0IymYqvcS2+tZGcBUdkAVT4OB4
Vnl4ryPBD+Dn5oDNxhzRREG0WoWUAXXweXqEpT9cLsEQLZJYvbBM38lmHPZeLngZtvUOxVoWzyAp
z9umpjs1GXvRwk28CrwZ4tSl1yWaKGOhfItUOD6AbKeCtQHzE+c1WQRMu3p03U0sbthK2IZGtdrM
XmDxF1OVs1eoI0Rp8y7Y0MwrfW1dxRNScSmhicuzdYfz9hdZgjcnHUKWWI++FxCRNt9FTVaNNH5n
pPeLtaVovKFDDiMRfkqgELjp8Rqedw4PkkiNFLlTLxsU8pOvPyukqz+UarrtLFvom8PpmbQjL7sw
eVmXmF+2Or51JKyrNJO/xNBnNw3zzTuC4/0D/J/M45pRii0Qnpex55qnHt6uG0H9Zc9k4vLNEnV+
cw25yVjA2ZFd+Xj5oKwvyVWWuiGvQmViXUARigqsBU9ik7sFqHmGMy7uzYAazoMwa8Lh+V0uOAAL
fyT1Q+TreSk9PkJNwGj/kvLhFcz4V8eSkyUVrMKFbV7qzD3SZZiPo9IxKWpsNQd/0lbCrCbp/LJp
HGwZMpxM73O2Zrs5a+wraghV4aIXFyLiAJYarcZNzbxxE9Nu2eRt2FzlYa1uQ+H8u0knfDsmMsan
SNq2bBgCLArJF/rUagmWEg2nLj1okyKyhcF+cK1Y6oVbL/R/0Vrb2w6GzipJxAb7L7ZIn497BDHR
ruyHIENOuGDwRu01ClWVKLydKa93A/ao0gVd+iPy1HCFuwM0lKtXz+7QR2IMHz0ho2FfyyzqtwkK
3LKztNm23QiXSV4/jpq8Dy1KvSFuShKbBalJBpeKfP2V51bvCIuxAaX49S0+/0a0WfvcRSQ7rDJs
NnOD1g2ca/SDTlaU8QMs4HgY60cv8m5HZeFWl8MSG2egKftpFHD87ASIksjufASom+ldsDS8QfR5
b5l3FS6iryEut9DqokIFuqLNOKJuRLgZc/4p0cRLXiw+0Avt8phdQxqeFOnE3N7n8xBdSBvcALC0
YNRaMpQiMv6+a2JiNnWmcKNlCwAl9JyimzHhWdXU3c+wiVHTgjR6E+TcgS/t6kvLgOLDxl6Yp4i2
0wVgXTdXaPpg4vYJ1CuZYu4yijgsPmXX1s9zwrLCSzu8B6D/2w5/j8ZpQIYNev2vSby2PlpoqIOj
ObuTepKIcarHMpxWXrasefSDBQYhqn8Qvn4a0Le4jHK5VjHDCbrkUC/TWojbwRd9Oa9UPfdJf7fK
U0aOb9IS0mOsatiKXgQ4RJAPCbcdFuoQi5lkFbo2/SWIuL46wtIwLLKIjv01c/UobkD6OerE/wGx
42QOlOkou6e+D7Ld6puuoGP3U8Tm0SfdU4htFfM1ss+1H8unDHaksvDCZX2WkZlvsOseMsGSCsxx
8ERlnv2wfH2Osre+7nEwSs/fsyT2fjR94xdIEsjbgqdjWG956sSRgvf2nDD8+mgY0je7mqwwEbmH
eCbeLIv8NjSGl32DdQGzpI/JIk9RtMNz5GaAAQhBKupT9kqK6EWI5bu+nAi69GbO/UcUw091FvFn
SH/SVxLX9eWKXCucqlPaFd1Mhxs6hLMphw4X2Q69401nu+VgwD30tzATpcch6/O+giSrl/s1MscJ
8WjuwNsTn7pLcLerc/A1jKMfgV0+Wm2u7AhXjSkRr0u6PgQ1iPSbISWrD0eY7I3QHvr9wCDUU9oU
9di4GhyESYb+TZb2I+oNMB8BZ+sBHxyypfAi10OKfn80XsSD/4bLwFuUm6YcemyQsfDfYJwABiS2
omLleBmw3hfAxeca72yk+tuKHk65ZHBiSk1nf43RinBIBAWWi0pXGFmqmh10b80lssAMKVonD3Rl
Xskd8ZoLRUfXFS1LnmeJ/mLAl7u5S9IKN3zc+BysVhLIH5VPnz3JvSKNu2i3csReLyuBE67L6u3Q
UIOfxsf7xPUWV3l56o/SRv0AuQupESuKblxTaYnwovwgOIONrgPRpl07WOm7tXttoQD+DqJPb/fg
YKrbJj2BAzh6bOnS6GGlTfY0QtS7T53iTRnWfnsA9TV+ki1sewubICVxnKBMLVA7kheZkOhiDRFu
VdHBS8dtP4hkZ824jWXvP+Ne7CqBBtuNBc97M4lhyncotV+7AVGle8taWuBCBe04O+0UvsmLXPuw
YsrydSfn7DtePYVJRYe7W4aidVn9x6GL3L7lAAFSu6+DYJtznV/6KnVl08Hj8kbrVkWHfICZsIl5
eMmnTJWA3lUVOf0trWOyT7zwJa9xtZqH/Km2eDCY6xZJHR9o4z84CmP4tWU/00m+oEZLN2tN8gun
cCnM0bmY09Y9SFZrvVHK70rlO9WVnu/3FcyleKUyXHH0Qt9SY2kZe50oSdTtRRfuwzHZD94iFAwd
sQ2myboZp3mfJ92eqO8Z2esEjstL/BHOTG2nUQZXpIZFT2Fi+hEDAHmtU40Lee8zgwBByB+Wrr/F
/fNbODHYyFmY9lA5NVuXp1PRmqk7RC564Mvovywel1dCpCncA6l8zXtNLoPOThtVr8kNjSJ339JT
HpGJ4spPm0eh158NG+Jdy7MevIww7A42TbKnZjXDKxIUskebwxJs1PBzmRRU18gLtEjNWb2y1UF+
MXaeqBrQMIeC4lz5yV0fv+A8dsN+bZqfp2Sxqw6tsWvOkrGa4WlY+NhjrtZMhrc6EBEgG+H5hY0o
xBWZ9z0P3V2EEIKd6iO3GRrNDy6E/oOCOFJw0//K6pP58IB9IWsQvgtXaYnSucq4/0ZpD+I9tXNF
V55esBheBZczzAC+RStgr4a4LCih84Cicsa91sLmKytjFujbSDUrCH6xRC2AaChgqcC9TGDlnkyN
fOI9O/mIpM82D21luyw4OkfkBzejFQXF7rkWqFK+SxwJO01w093OuA/CdSk85T8mUv6cSBsWbhqP
KtAhJCT4GUjXrZ3GXap/7NtkvsRJC7x/ybv5YDuebmcr3xbPRaKMTLMAb1P0eQR3Dzx8JTZMefmN
SA3bItH0o4UfSdmAE5UWiooZkGH+A4gA8qO1mJ5XdFlv8bPkgttRApmdt+IOhrtDtknCkfvAW2m6
dXRxpW8a6P3C7NsyKf6RAwK9Azn12eBI2lvTRSXNXGBLNXuI1KPJcwAMr8OuXCaQ14FfXrc/jQoR
85k3E6y/ItvwCuagC1x5p/Yj9VlccOqwG+aM/NDaDlfemo3v1Jy+vx/d4cdP1azoossRiFkV5sZu
KGzFHiliNIvA5sfQ1rS00ZAWIRmwKnvhii7iUTlj99k2apiBc8pw2Ip01MdgmtZtuOprmzhyh95y
YwoX8tOFw2sjTCwyz9hwcTcm0jV7PnloBDcuhr+jBFh1uZJk3kW+WO7A98muIwfF9yJimKpj2zhq
dbJbb/w+K7rcs0AcVrTiGYG8JUDHLCnHgLRf9G8+d1QgXUDcIMJ90Iv/pPsbB1RwdT2kWPPxdTtX
sdhFAL4V6sq/N4o+9zhA4gUJKCPIhQhBPvi9x6GTgFghc2yX0coPS9w/AGuJb3ELjr4Y6Q+PRCD7
OykloTz51CRiNaD3sM38hyD4mJHf4WYccMDScTv97yOhu3bqHZ96459Uhg64B544gRHzEsLRZHTK
XqFzEsJ+i+NiVWf0C3UeOdHAfqOJhaCOnkLzIAUFH/KcKahIip1x6MlDkONewLy4KwXvMnRt1XS9
ipXN4D9JuHUAVGLoYAZIZgXOXeg1GK/WIGsvgHXyY4AmRsFwZO9Q16Y3WCDLgYjF93ZLAtulAHDw
DZl/LMOBW53s2yDW285niENXYL1wXyJMlsbNdOuvKdvMse/BGKsNjk2D+f33efOHrwkxIsgwcDxB
z/pcGpVDGOUnqyIPGaCkvHtcQnSa1h1uDn8f5zMLAK/25AUFbBENWnzX3yfo3JIkNjwiDxaJNcTd
GZDWUEgvE2piAO1sPhizC8UFjh5cbb+gO3xuzYHmjO4/PDRAn0TH8ffB08V3XUIlfxwHd9MH4pIE
X7Q0P4+ANFuYNJzi7UGrT04z61+kImRn0Xlq+v7RT9utkt4l7cwXn+qcVAQGLfAB8NXAjzpNzvN2
sw0ipIlAIP+oU5gfhrh2hpee+ZZCg2vMxZovFUBAnFH1/u/f7h+WxL+WxalxijWIjwcSGFb9OU0F
4dAkYHQmj8sMtAHAVBsVDFfip3xdyI73qPMVHb5xHbsPKkLz4YYkv+qlo79Engj4VvgwWYqwy4dA
ej0Cy+QitoApiYdPr8eJ1qic6uxYw9mzzE1Y32bT5ETBc40W2aUlZeoqNzIBxtSTl8G2upfTJucq
3+FeLHeBIWgcAJC+mABfQNLSzmhgirztDmhB1EeXx48gP/jV318MOVs9pxcTIrES/Ga4nUGgdsYX
Io5zImGw9AjdG/jTtG1vWBrIp0AP7M6Px/bSi1eIhQba/C8YC8A7vkaFjKPVuhRB88QAqgzb5Cim
Qe+woYS/Eueu6dKJvR+6DFur11Rj48mLfJ2CXYMMm/2qRYf2Gcwz1mySW6uB8li0QIH51XO5cHTx
S9w+pkK2xn8fR7wLQ0+BUctMrgCVfEXxPjt8Tq8BmDA4mghzQk7DOT9LaprlIqPkEQ3cIsJFZZ4v
0Uj6+8v+J+flbBbCXv7EAoMDARxxzhaxWFM9tzmLHtMlrYZuR6fv+c5i841+AL5D54gMVftxapDB
kmd5T4L7JP1hEcPi2a8YsSfC2aefAjkTSGKQtmHJ/77aw3yiYKQO0WNohms1dhsX1XeIywYoBM1W
vd7AZKmMERNKhmATDl95Uf5h2p3IpP8//NlmAyzCmIZjeDsBgG0LtPw9ecWir2yPz/lpcBGA9RY4
RBAqwlMT1Kbfn3OdTI685CC6wVF8i+xutDyx1p1st6Qbm41r2tsx499nbxNM7Z0ffWWGfG5Se7Ix
+F8i3smyLUKr4vcf0DrYAwNgZbehQVk4mDwoQ88HxjjIRzH63TWInsNF3bTR6TQOLzB3NLBdtPFb
uBLE/t5kHSuZzX+tuomrBj5zgBhn8M6UdXv0xr4KEjpXd/7zi5GNDKrJiQGK/tnvv9hXtp1Bla9v
J+3FGz4H45GreaksRPlbi+P/ZpFBD9OMPi2aOskqStxWAiz3pX3nvWm/2KPO58rJTQUOtnh3JCDI
eD1bNaTxO9WJjt87FvYX0rX6Og14XHYGnQzEo32l9jw7CLEgMB60hRgRNVSUnc3NJpTLOpihAVn8
PQfSl39lI3S+2ZwPcPaCFVLDpp5jAEXRukyfAntUdvPFXnO+wE+DEHCeT9XgKRDk7K0NU1ArcDrY
PXfLVcuHm8gju9QDPA8DlNuZhNsgphXl9C4N0EHss6e//4A/PSQ0RpCT4NjFHnP2kFpnHJiBz+67
2lSMk92U3srl+98H+dPU+Pcgp0/5r5olBYeHBCJg9+GC2FvegJ4D/NK7h9/33wf649NAzgRBE/xz
YYb4+0AmdjnQ7ry+B1z9VvPhPUnAZcjtFyfEGVnun6mH9X6yDISm8RMRPuhnN/Ce1PcN56Iwtd1P
BngYDx5k53D7Ir/G4Ksd6k9jImwXhTOMUE4l7u+Phs8zQG3b1Pd58pbH+4Y/Cn6JQMtihJuuQ3zV
39/kH1ZXBhorZBEQb0LlfPbJWD4jEIxZzIuu36Gp9Jqq9r9Vsqe3iCFAAkwixE4hl/v3J7I+tQLq
UHafLMsO2NmVAlfk70+BALfPc+80Dm7FkJ9ipHO9tpXhQtBrXe+8VfPthABytN9FynA1DxSwslYB
vRCVQGf3Zm37sUKqjEV+o8jKFkUZKK3GlrOc5kInFDllFk1uxOhGxdqjsws4CDmsHTThe4t2dtGR
3jwwQ4B/mE7tuQhhuuum6CZaHDziZkMqDerU9TBndt8F7BuRk3sWEZnf21jk+5hx71u7RO8oWuvN
KAi5T+pWbKZ5jKrUToDrY4Q9IkXjDT0xYBzEX6WozGB6BEnMgiI6TYot1NXDxcjnZM8iZQttkrUC
+Vpc5XxZNqMfD0/pBKZQNDbRxtTKu5WC+xUJQX1xdiH7oZby2qxDvltxZm+nzqSX1AKyBFtGoisO
Zg64lT64m4DhARnhTmc1unEh9QLkPiXZMVPC3Dtov2/zCDB7FLFfQ+YD+4xVd9vNsUb0R52U1Ifx
NGsHXDLQX7kWBDQoaIDyagYHqBqBbG6M0q8NQYMtikUAlHUJKngoIiq+hi17yhL/RoS9f5xEBK83
ciGB/y79jB4QFRuOiPmi7hW7gLHTArC1vUYZEmyh5MUO22TvcSzWijeQqMOHCIS1JJegruXjxrjG
2+Rmar+jKTgc5rj3sT/ikl5EyZwGB835ERYBBMyTmcKpKn8jQ+v2tIu87gYRMYEovMjUYKfUL/mi
QBgAXft7sPLMgfkRMVMqtb7AXT6eSpi7iVsv82DoC0+fN2iRpqhyWZj/4BnzX0Ktp43nlNeU3pKm
T+ES9m8UWUGPaG4NB+irIXUP8w/l9/p5JWBc4K08YE4sGyr0B+zGvAdQjdZD4vnd24Bo5PBCg/l3
6pCppIpinhWYhuGwx2n3q7ZrcnQTQEjOcsD42cLAEEpsCWJdssNhUR97v8lkkaOf8C2Hdf0bl9yW
vldjd1ehe6VTLu5x6/Aq6saaAYKswQeau/SajO4hhT3eleJ27W/R+2I7NLdWvJwJJDuMVwwJW6sV
YXOXXOpoE+gG+ORpkiwxeJlIcLhDR9bul5b/bMnS/OhZZm5rgkzNHm/kqUF9mVxQNEq3AGOTh4Xi
AxQgN7D7FBSOGy/o2WM3yh9hKsXzJMOXliYxUnRBnrfRmqDhAo46WjjfV2+Ot/hS8y1ecP5MFh2W
fdYGFVpEugLKMmxb7BLV0PovAPjiGPS6KSwGbuAxHUv8o3CxZJ3Ov0VojkKcI/rKZ2TapLM/ITsk
UrLMU8Guo1EbPGgGkw54Os/LW9q82bAu0Y8vLPlgXbyiXdLCdcUhGmAMJf5jjAZjMqXNLhDNVGYu
t9Wa0KGKdd5sNbgCZQ9YuhQ+D7bEqvGCDHlUtaxOn6ao8S8tB/uyYwtDZ5lE5YKJV7gV3uSQFfil
BIMY7kq4VlJsaHhi8BqwE05oenBoYaKWjM+Tjbw3ALy2WCPguSKVtgx5510lNXe7tctEKYDXg0Rp
/ZLHDcjIk+mRNsWj6SHtQEkNKc92okNSnDLp/MsS5V8pGLa9mYF3F6BKxGgLDaBWhC0o4otiyx4b
j19CGu2qzrfBN1BapqFcBj0dQKds32IPZPOCK5aXpFHriYVsL0kzxjvpvBQOkIF9Dk1rdDlnMoCz
Pnr0bHHZPoSjXdnNdfiMyxSisFrVPoZC8//h7Dx25Eaadn1FBOjNluWrTbGd3IbQyNB7z6s/D3WA
/+tmEUVIwOyE6ahMpomMeM2hDHjvtXrr37XUSZ56t8k5xgV6NxauNiFtyMcmCrU9wOrqmdYCSvdx
1Wyb2qynBTnsfWAYd61Q62dBMq1jjXniDkBH9IW+e3IMh0GiRA2YsI5FwPZBlp31irK3G9XUjH3J
jO/qRFXvgZ+FW0FEqU6iZxu61pMnSO5WDqufsQuHgh5LZatx/Jl0ErM/T6CACNFl24K92IsCACPB
SsfHqMNwSDDB/0RFwcVAC/2hKmiRgzVvbTlGUDKrgTmXqpvuwG1CtPIrLTxjIDTiJUrftg3rZh/U
UfMwynT1xMwsd0puJLsiroeNOgjZ1tcG9eh5orR3U8/a9YqVbApPar5x+8a7wQ+D3dhTWDCEnPp8
IIS7PGJNt5mqn0p4HZteV6nCCHFEX1qyHvRCiuDzVP6ustTfsaWPL6Xplc95mCeHSiGs0ZTaHvuK
FOZZ1H9K69jYFh2wKagb4iPwEGCBTSieIsutD7lQ5TvfaPqzVQfdLk5afV/S0aG7LGqnMhL7jVBG
+kmltvPSIF6BcaEEUEL0iq2Rs3aqyJB3ht/q2zGhFiIM+Gls6GeEXFqVt/Vq0M6gh9T7eDCFIyVs
4ai5Bi1kn2avlcFlTToOjUGIyjOoaGkHxjZ6xn7EOyj0/p7LLM5PSTk2bwUOjltpMNWnEsDAjosM
Wzihrb9HzYS4NoeCTjhFzFCrO3BjVvO7Sf0fZS6nTkhjxpYtL91pcQXSDBb3KZZdZQu6u7jLpz65
MlgYzbGY2doB2PpeDX4guxRusdFojzJSpoBugP7T9/uZwVe1KQeG6Cyz3Pook+7Yui5CDpK8n8DW
B4OGoj3U5nik8sNmc01vG9Jt3ABUH21ljNVTnQotxkkUAM48CIfO9kPgNEqlv0Shh5QKHWT69iJr
Vx/9bexm2S5vRP2ce0q7LxLNsM1WTh5ov3gbvcpBQWdaQv2PLMs3qIQoPdha10u/Rqk42q464ngp
T+hwRIP2naliqiPGpj2kegVNCtL0kGvWLu9BpaSF/sMc2x+l0Rtf2xZ2mos90SZsZPFQtllogxrC
wCHI3WNd5uodLt8eIHQ/OIDmyz5Fo+BuZK2pD1GcKpukAvtUeFg/i4lvgKfMykNKre2+JYFk4tvM
7hsAEmXWWjuqPJNPmaXZkiGDGAMrcgjcjLJlpoNBHKZLJ6zRVwwnPgG1KfW5V0Etq5EglhvJou+q
tgGQe2wdQDPV7LuqCo5p5TfOSHP8mFVN9ZiMlK2EstYfi5bMwKuDirMq8R/KNMOVrJWFfSgJ3SHr
KCIMFAINOwFxtkXQI9+HUe3W26YxmpdB9n7FWraJFe1STBg1XJO7zzpSNcMmG4Xym2IMlSMVTfRT
zevoizXq3k4L6Yh1ov8jkiKgXELHr3VHBXyFpWyqlpQWrSz5mGmttQdjLO5wYfGRn5tEsEez39VN
0G/cpCx3ba7S3RT02h6LTj0CBKl3sYCFd6yipyW12dchQyPM763kYqpjuFVSn2quiliLp+em3Yuy
svPUTNj1kCEQ+OokUTurmBS1+7KDwJe2vWurvvfZG1Xf9uq6BAyQ+9pOTeBG+GrY3mtUOuNzaIUT
9FZTBXCbdbMN1VI5a6VVPVqe8bMro87OM9a7Cjh0DxOGvLTzzKNrddw8WAltAswyd0PY1idDlJuX
LpP8vYGm4VdFBulGB6B+NWohPldVNjq64AW6HVVjld2V3oigbJW6xSakk0nGTZHsUvWcCb6M3nWj
00juKwpn8RAB3I+1yKmovEPcToHGuXm891HcvE/71nwDqunmm7DLm3Pfe1Fo167YwSzBOPRX3KaN
owpG8hJ7RnRXFy1E5rD1yNXMqEceX89xj+yMA/mCgJLuwMmgoedcjECnRlnqjnFW+MfM6qqtGhnf
apbBg5vn9UPYucmnvtDD+9YHJxAlrrYZhzZ488Nm2PeKDgcHoUVbKQrx1ZTzwJE9AbiXFvjPul80
h6QdhB24ruK1jQus3EfAPlYeTXkPoC6v1ayzX4NXzrz8s1CV1S4N9eQ+KPT0pcndz5KA0nWuKcVF
i8v+xdAL7ySWIYuEpjxKluFv/qdw63cKGqoyuxJ7qOzYRm165MFVOEVeWEehlEyqlGrn7vzIax0M
LgVb6Ixwp8h1DOyRR0bie92b4mryXi818WKxpV9rUc92vu8m2zTs/G0gJq2d9UV7h4BNuh/0dngO
1KR+ViO0nJVRBRreNdW+jNyNGZonQL6fIlcVtk1ImdKTO9CSSdo+yj2vpYqDcCOqabUHt6Hup/7i
RqnE7uBrrbQF4vLLjUpgO3pbnLMykB4zGURADHa210XgfWPXUlA263sYVvX3OKVhD3RDeQBXRzvb
gKocdYXOZd1HZx/WCmACP99Go3jwJz1bKwXXNsrjuVN1c1e7YXEGjujtFc3FBWNE9ctSWnlDmxCE
cl0md4rpWtjuYsxtgnW6l/Iw2uahZVHCDLjYy6x6VaX0ZxjU5kVUAPPyQiNx6aDnBIISnwYvML/L
pZRQPXObrVyX9UVPUvVOSq36bDTiL93IOJqbUjqHvdLbFQQJm1p7vB81t937VB82gGJUWyuzYac3
IOXQwtd3Qt9LByDdwO9iM/ytyo286RQPZKYehecga5J9BKwS7QCNxKQDgsHhLeyAJgaHQKvAAog1
aSjSWmfTMkvw7BqkMShith/l5hYVReAylh+f6FNqd/3EHsAxFQv4wMu/1kU47JBfd0FZtclmFOPx
bMlD9J2av743S6m/R0Ti9xBG8ZuqCMylFn3qLESss8b90aCX8VIqYe7UsUsbrZdlJ5ON1k6ns7hF
+OZAKj55rUuYWOVyB5YzU3A9H71TEwC+lvVCODce6mM2tRPxUbQUF+4R5KsYv2Zf6qSTixPEzrMG
4aJifQnbR83uUjfPHlo17J6SAH4IwKUXOkj0EHMxsV5cSwVvIgpvgoVSJVs1A7sXWr6jygVPAE+M
7zLFyjah6v620qi5Q2GzP8ttkZ7UnvURAMvleVjSpBvNLn5KZcDgGbMjEL8RjZPueh1WvWFiFyly
n2kgmqBrSm/jBlp+pxSSeGhT0dwUudnuE9+NNoWifYKebx4B3KW/oxZa2jiAAmsVTOYjDX3efiiL
CyAWiEqyNWp2lkvjs06v4qQ3Urgh6RUPQKt+l3FkHVsZXHDv4ZrQB5VyV8ijsU8E6d7Pu2Rjerno
FEj2MIdY9tSWYG0DJfqeJFFwiHl/gVKJG+oK0K/gk0wEPbDNFJ5L7UwFtX/Leh3vvFHkUdmHyZdI
EMrPbh/oZ8hlQI1DsbQHva8uAqkUPluutzWLggpXm0jHrHPHx1YwetvPtOy5COhj8Hh17yA+ybsk
78lTSzHaB6ru/sBNwye5MPy96JVARuO4BoKaWLu0Itf0muKXCcgJLukog+vPQVwDO7KNHi34Mc/z
J/Lm0RboTtiFyLLyLK2DntZLD2bTx/d+Ugafbpf5rouVFmruOLeAQjPBv8yKlW7Z1ULZ6qIjlPI3
mUc4xYYVZZKFEH9K9Chs4CNOlI/FyowcJcqrXHNcMbmg/BraUFh+3x7GQqnSEpWJV456FM5v07+/
K5M3aqaGuphpTsMhUcnGixZTibTibwau5fbtWNflZIsWDSRlZPbBK8zLyQMFl2LM0Tyv4/4YJe15
dJsnSMevAAp/iENDWWateXsFK8APCeyCSkEZfRewGbM51HLLilNQIE7aGtKukF2Nmmp51lzKSpkP
QQZc3JC+9oqw61LQrLdHfN0wg2wOuR3YxIRcsub6OOHICq/hCDsjZV2PDCJ10rKzjfw85gBXgcQJ
dfJFdNUDynsHrL83av/r9m+4WkX8BIkepzl5TE787Y9fuBR6txSGSnUQJ9hiMk7asrJOl0aJXDWG
fngBAOOYCy5qrUeV2M1Hx4+bbcJ7LfQPPBlsITincH0i8zEYXjrxq6ftSvfoFitF/etOLjV9yO80
U/F11eT5RmnhH5cwhEZH0kDMy1t/Suz6u5H3JhiKS1luaZF6p7+eV4VGDLe2RNNHnus8u2nHBaWK
vRPLPyUlgEu08uHmqCJ2o0iEyWaO/ib7e+o8vdubsgcY0yu6ni+HEVXdAdfa0HTs6oswOrDhv2qh
vtN6yrzVmjfp9KffYwD+hJ40TcxJ34fu1sfQ6NxmIsa0vaM01qd2SL9Eg/5CrWz793Mo8/Y2dWRi
6DDNemfJIPkRulKD08hyu2NDZsc4itdwitNfmQ+GdaGCkiIQUKyPgwksvE7bUBgcUwFoX2d3qvhL
pMSridSIhufbQ7o+cfhqMvb2U3PVwGtrFg3VD5aqoA2OaL2YMXB+PT40xddc6ihU4+c60Eqp9mK1
4vuxOEgaWwYec5Ma4Oygazu638BYBsdvKi6KVn/tgYNFOrUJrTlgPbmy6RaOlUnlBAVwGsmKNpfT
iMRC4/lmDY5BbTDyk/tRqf4lBKK6OOUgfQoQ5+N3y3mE8HxWBqer8t9i6Z5xcj/c/lpX19/0sd6F
mC1AEdKbF6NV4UT1dymV7CS99GmMbuP+dpyl2SKpQ9hQQYKE7uDHofgcJCEEg8H5U5vy1MTuqR+u
3K8TXmS2znEAnQTlOJPITGabFloubPgE3HpZQTG0BwRpdkUP7ywNrQo3emx94VZl8Z0VNooT+1G3
MpvTKK5+AIfGZOSImPlciyQREFGArsKpwaPc0EPbROlBBtusSNWmjdYQPIvhiCIhaoUm/Rx1GVbU
2Sbah4Mwzk7JvvRNZcfUlavms5qt+Isuzi0ajijVInt2dZEbpaIbEoBup+/FT7Lm7aH9lSgTmB1J
2RBCtk6hfMY/pHFNZ3gxsiWr3N30xSFff1w6narkpStJgEoBQ3WNgb4GQgfpyVXupfYJbuUGFeLd
7eV6lamBcQHdY7BcUXshefoY029xAm2RKOGZlCG6MCSPepKjkVBsM7PW7YHkZZfI8homeimshn0W
PlLgTFlGH8OqVdUgnW31joYRGOQeXDph8ss8tCS0/w5ZvvJRp6mbr1cwKBya5NeoHc82DDRaWKoo
dzspjzDT8hEvoMZYr2WBC5tfBUU5qSQCbwDV/XFYrFAaWnLVO6NqbPtRu0hRebr9wZZDcLIAlNdJ
gObnC2LHRlS2vRPlWfM0mBQd9ar3Xm5HWfo+Bk8dA9y/xs02i5JYbqlpQtY7rBi6ZkcN+kcRn/Om
2TTasW+/3g63cDij+fi/cNPPeZf/QNtqBxzje0fy6fr3v0z5FV2f/bimkznN/3wZGDLyXRMM+NrJ
qhFzy/e0tHeohTxrbn4HEhhtG/WTUUk2pvUbqzUeE4Apm9vjW0oVwIsDyOfExm9lvt4zWIsAg8PB
CTLfRumUygFEZa2itPOzsN4y3iae8p+qrCyWpWWPmLhCeZtn31W6LAiWVleB1Dv6+Ab/lCLU71z4
uTK2ae/MJlUDPIpUFIsF2bhp0t99PF0MaHmheel44kXjgJSrABXxS+PqkJMhniF9mh4V8cGXfwvd
CQzF7fgLGwJV7um8RCuOMU7//i682mVlrASi7BQpwh5UCb1gDTm+MI2Yt8psBfYcz7zZIRm0KqX2
QBodq+RVUwyN9FaAaEA3X9JWDqqlFw7Y+CnfkoE5yn/+/d1whqxKRykTR6emrSgFX7HgGYVg72ef
VP8nggvU9VGaBn+jrrztFrb8h8AzwFSoRYrXa83olKH3IujGzsdLoXNqudqOwbGJV1K+pS1BPJxz
QOSinzbHJiI0rZC2VKOTy95/eiT+l8v5jmo79VEfJ/cwPSD48ANzKYSoacv/9aLBZ4OjQETZmOrX
DPHeplEw+DI5NAm+nRW72vz9DwFI0agJ8CChIPBxVXpVAJu4awYn8YRPTY/wC5pd2t+ngWAq/y/I
XLa0bsVQtLqCl4BLAN5xz2kEm0GwfvY+RVNR/IpWABwLc41us7QhpiKDip8rkNz5PZfpQx3V/p9k
Wmy3sel/i+XqUSrX7MhX4mizz2T6fqWOqPA4GrlYL9ePHt0RW/P/0s9sen/jUUHeBYQPlcI/mP13
m87ySsMrEKF2PNraE11bCw+318PCDcedQ21GJaec2DUf14NAqyurQp3nBxdA2sFOanRItedOLv9h
aU9VPopBKkrh86vGaAXk/at+RJ2FTqtY53Zoam9/PxoeUyArJ1ffq/TAjF038CRPdBAH2VlheQxd
qLKWtDPDv39OTZB9LhheOxY398d5AwtE6ioM6JCWZnuQYjlB6MAQV5gQS1+HyZI0keLZNbpcT+jE
uKM2OgPoTNkrNrFh7JrsqNcrx/vSgv5DLzFJQa5NBOQq1bAedXuH9gG6YN9Tuolpcrz9dVaCzHcN
cKdKoQtJkMzb5MVniKu2uZbqLgbhyp1qVghFzjPEyBqRBUFrhyd7uUmE38Syi/rl9kgW7naDiaLW
Nz2or4pTMk+xkGJg75hgks7VmMsH12tWjuqFx+WHILMlhqsaGp647DkhSMVMvKQ0OHLlK1/Gyv4l
FI2EiQDEw2qeSHRqm1ijAcowhIFmy2J598f6Oxsf8lB/K4Fc/cP8YRrBm4dyMO6tH3dPHpdqGRUq
FSoNLzXp1OXKymkzlwv9c3SCG4c6JcKw4S79GAKHkhwkJUPCUqjiKnjodFTU4uozLg/1XQzpYNc2
evkVOcMBwKCs2Akyc4cGEcHMb7ehkawRDJcSGch9OLiTqnHWKh9/UZvFUiQ0VGDypPwvkYIHLW/8
jWDUwaYGYGVbidgeijT57+/n+n3Y2TIavLwj0fAHp9S6DbiE3XrBcWk7aFOFmI9JbfFPSvXumjKs
AN9NALeMzO14wtKqTgfURPq20u/EQaruhDawHkG/AbcMaI71qZDswiQqToVV5AjPZMVGaNTw6+2h
L50FUJKoH8PrhJ4zm3GE0Vp07lkDEhiRCJVSV3jLqm5lqS0d0vBFcX2DtS3Sgfj4XQsTjFdrcazF
vbRNx/rM27qqQRkZK2nVWqDZl/TMNK3bkEDuQNNPzJCqLC590sMusdTPt6duabFCSCPpINmn0T3L
cLrAGzniqHymgvAgdwNC2sJBDbInUImjHXeIborBt9sxl9oN3JGTnTNmkvAjZkFFawjlciBFiPp0
m4HhrejkWj2iXdEnI75TMrJ+9kl4bmPxlNfyP5xKHOrYmXN3UMOefcgg6otAb2Q6G6WMHBEideYA
LuL2IJcmlisWtJ9CR1U2Z0efGQZGhpsW0CYkOw+KIIz3SuG5G1epeWZEsbEL1S56qRJ/jRayGJmL
kVQCup85L+MpMaBx5pyHVHWcdClKahqj/Bqgqm3pjmSs5C4Lmw+eEBcw7QCV18zsY6o1XXk6caID
pm4zlj8B2dX+p9uTOU3W7IlPU5GET+XkQeR++g3vDp5abOPKVVvZUePI2DZYObloPwldc6f02rHU
6mgzqVKAxo6+3I68sBdhCcHfNCwcKK56b0rkSqHR+6ITYyJGxmSdke1wN741vulK8vdJOiVfBewb
5ZJpSj8OU+0sWJn0kJ2m0p/hpr5MMGNbSMLLYK51jxZWyYdY07+/m1KhCmNd7iNS6PZbHH+TSgxi
tnLwRhcugXN1exavU5zJ5HiS8teofV7JI0iyG4d+GRoXLQD54Z0960sAOB8lzW0fOrdjLfSIqdHT
ApkoWLzs57No5YMOEh49QgBPfgmnZrw0HhJcGNZqpxxRTr3+KU14cuFOAmQr9a+3f8D1hvgYfzaz
Foxm8ISohgjWWwHeuwzOTSKtzOhiEJWmGEUE6ufztmlrdWkxRgxSCp6LBqhqYkfG0+2B6NPW/bjt
pnYbaDX6AYiuzDEF2Ug1MeQcvfB0LfZlmyDw23uK9uI3QfiZWQYKnCXPqdYqbxmalJcqyQPfFmLJ
RaI1b8/tGFpPedhLxy6keAY4Mww+N0JjHhBGbu7UwPccLKSSE5srOWheGR1yhRaLOFBSAzwv11jh
NhWKDOnQn3tK+UePxAvxrLw7DW0dfw9BJd4XAL/2YWhKn6OxFz7X4Gju67pHfK0pkTBz9dhHSm9E
uTMEaw9vwdh2USOlB/YacsrZmD+GAD/BaajKWx9aL3VW/w46QbYFX4zBD45BPe5J1P1TOQwearnm
eFcOZnNCOjagkN8W+u+ePsavWEZD+fZXWNo7vDxMuvI4PlydQFnG7+gRI7qIYoeAz3EsfuUJRrPu
2QPReDvWlFlcffB3sWZLty9qNfZKYg0tMoH0rnV55Vq8Pk8VHS48EN2p3nHt2muqQu57ln6REPh+
Qq0RmotWCK9jrHSPWgtK7vaIZPlqSCoU6gmxQU+LFtPsHnabxmvHuEwpDRfFU5cPJ8kERrxD9nSE
5WeiQialX00xj3bdGFWPRg3XEAUSH5FiUAhigKx2ZVbWS8ayNXemHhf7ocQsgP6bsVEQnfiu0cV4
mqgBmwzZ9r8+TVSdZw3NwImNq1/1W7gSVCCJ4cUQi81I5b5CKRYO/u1puv7wUxRyMq6ehQM6Lf1M
DrEruAjtnWT5m25cW8bXBxYRLANvI8pb15As3/OGHvvp6KIg/KYZgNbBnnb9778fx9TABzxJanc1
WzxrEanpx+Qip/GDAaQXZMLtCNf3Jmxei/uFej/e5PP1FKiiH1gKokKSXIUPrWj6r6LQ+udI08t7
1W27kyKIht37yCLejnz9jabIYBR0HUsa/FI+3thoyleRGJbVBSGSjV6fWsv7hwiUoBgWeSOhZomx
4kkqNoJZdRnKRwENXGV1CNc3iibrJMUiNuuYv84TOQlNmsgzPYTwiLXz0k7buCU0s40YJ4Z19MYm
eO0MeqO6lapIV0NS3lh1W8jg9ocAObleE75nrlVuatEtN1SnP/UB/DKk1AHvp77e7AUqNk9RK5tb
VE/NfWHFAhj3Id7yUENSRZFfvK7WHk1XE44hmrieDd99fOtRyMKtJZO9YwW4IN82HcIyIrYGd51c
dG8JWqh2pyMBa6eVgAZ5VYrDNi1zY60xsbDCaChB8eekpHwwB2OFSQ0/OS2lC5DV5CyGKvC9pm2f
ILxJu1aPlcFuqgQ3P63PxCPQTf0cot+5rzJPJqkZNPSrrXpfhpLCU3wodzAKvVdPN4I9qoYw3W4v
y+sTnRwBQDsPDRE/ovmzOA2HwmtR+7xoSjtsa6VQHmU1GA7sjPQej5RCWQm4sA9oZQIHIiFRwbjM
HgMRWYDnjfSfcl95kob6eRTSlVtqoQvGe2Z6vEk8ERfY+6NeuwVi0Bc/h54ai2r/A71V7dCFGF5O
yeWdhnraEZwLFFsVLw4Nz5ot9chi7ZfIV/cXRQ0VehALAcb1/Lwp4m4oc8loLz5a/ftScYs3Ja5R
QrayPHpWIl9+HXP9xzC42b5NAPX7Ob6psEESwc4sd82hdWlmuEmpiBtUgfgIs9kXa0Ogdyx0l1CN
mi38tXiXmi01F0QITdIjNoVsgf80fat5AbpDq7musCRwuVj/fiHQMkHMS+Fm5LSfXe0hfo0DRKT+
MqSPEw5IaP+7vbSv76wJx/p/AYzp27x7I+kDP12O0v5iit+SwNH9Q5o93w5x/bKdENeTPbU1feH5
keu7aNpKcCkuJTYAKkTGBNmDpBHTn4VueT/0ChnXMrfGTY8y+Igq1PD3L4lJO4LdC5ZqAhPOZlHB
XckPagU5lg6YjeV5F2kS2xvpqNwe6sLSAbqL/8mU+01FtNkFRo++zkYlqC+W/Ekad5p/V/VvMt5Y
/sGMqm2hH4L6jEnGStzr8+Jj2NkAhUFvkkojbKho4ynxde08JCi93R7d9TGoS4jJkREDU0SoY/r3
d2sl8cp+LCFHX4ZIKDZRLrSboE2TNyGJun3kwvC8HW9hVCRsfDXg5ijb/Ml738ULyryrKn26SYeX
RP2sat9v//3rZ8eUEP7v789ygbqVwjRRBenSxYHodGVdPUj0wBAFEVulsDtfDpAAFIuV9Op6y03V
SHD0Jj0Kjr1ZWDNOhUwp0vESiahEpHF0SmUkx3WtfLs9vsVACA1SKlCBlc5xkpEcC1YYDePFLHNo
SPJd68H8DYdV2+yFieQZwcsNzBS57/x+bDTSCbesGFHQ78zxraJ8JAfpgwolCgWt26O6zh3o8qIS
QIeXFwPp4sdV6Lt+1U00I0cHG+8pvzX3qa+/6M0pgCWGkslfb60P4TT5Y7geyV+wnm7mCNqpMwfY
Z//dHs/1Kv8YYLYcQl0qalnycxR5w0NV7yHB//W+JWchewGyTQPpah1AQIPclWQB6OJORIbDh9uv
dLaXG3tXxUPkr8fzIdrsCFQxsanQqwicQEdZxgwffW01i79e2QCupsePgnktgorTgnx3MjQp4MYC
CUFHNESwsecyxzdvTQ9tMcj0BuLQA9g8lzcSEarDmLcNHF6tT1QnH6VMeKQyWqxM2MKCngALEywb
4+Sr6nIaDBVYWCkAmXfowzsvPmESgDcV5ZdtuVbKXgs2A0n4Ras0RiVy06tfqd+JKOHL4OojT0Sd
55eLedTt1bA8if8b3Gz75DCHMWpjcBFqCy5CcnQj0aVZKdAv7CGmkHtX4fblUTdbDwk6Kh5nfeDE
ehm94VdTng1chN5uj2UpCkp1Fr14EZ/hOYR+VNzJJSwInUQWn+Tkax3Ln25HuD5IwWoB+JmUz5Ax
nF8NmCEUfdIyW2X9Wqd3qITCQZZtHRsr8Lz/sO7eB5s+3btNhP6a0aHNGjiu8IK9mhf2eECmdpKH
W1wjIeeu1KmWlgIJNTADmkXXt4SRpRoqNbHvjIgCKPSEcKCwR2UNBrQ0h+Qp5F86uAaaRB+H1Q0e
r+/W953QPFjWWRKfFak7CDIyFuHP259rYTPxeIWLRrFvQfQyC/vOd5XBc1KMeXy32yMxdBb76k3K
0yPih6ckKtcEiq9ncQJXT073E2JDml/qch+Ygq4KjZMjaSJ4WOOaZvvqycnK17pO9ohDLwNkiCTK
V/wHNaESLhtl62R4ET3SmW23PJmwpuwz41DKbbcSbwGsOAXkIUhLEcDbXA5SG8VWLHtI+AFFLRdy
kQ/Wqf4RYBmUX0qv3wn1uEEa4/YnvN7TpBAg5NEFA3x6Vf+PGwiuKuZuTmqMxzJLL7g27G6HWHgU
TDHgTHEFQ5maAxVNeTCCIeiRF0hb24P2juSRlB8zZBNi3LIaJB0CDHR6zCnVRFg5gP9UTz8WvCdV
ef7jkU13ak4/sEy1LjB7rx3IBg994G+j0txKerrHtPWso0poW3CEC0XZDSnCLV7Z1LaeCDieAqjM
8195gLWXLm6Lol3ZPktLGb1RXodTMeiKsCZgNZmNWlGDalaETaKF2p3vm7Q+3PIvfeEpjjMJnAZQ
N8kcr8p+oanEFb20ygmVbeZHdoPzlrRt13Qyl1YTVRWwWlNVRZl3k3yziVFDkisn0fsTIJlnSYhX
rropvZ1/TspQXBAiB/SVIzIKUhKlM7lxXA09dP9XH/uIs37PVONQiE9S7KCstHJRLI3qfchZRoec
soXRjNQ4Si6BlZBeE6X5h234LsSfNt27uyh3G9XVQ0blpb8S5Ucu/8vfB6nJSgOmRarw8VKoWYCV
Kkat06LeF8bRNl0Tgr2+CwCATU0YsEOITs+vHakqDdUvlIZnSXBMVNGuy4aMrr1PYvfNV8LvkaRs
Vw6W61IzMUG76tCEETGdV1YCT9V9TNaIGR2s/kvsPwLzw5NHBZrk7YL6a1SUR7U83A67tG0hFKkg
YHnvcT3M5nISTlNGloNcfsK7BYub3s6HFRTn4nXwPsoscTRNpZEGSWSdm0P8PRZU9ZS4nvZaFJhm
ZqME+BrdRjsY/a+BVfkXGWvBld+wdAVOx5IiTc1hCB4fB2poUSAJ1tA4KEAitLdLzOigyyelXAEL
LS0dU9FFFKEnXdg5QElBZeL/Lx3RTM5NFx8q2broET3ifHj0NPniN2vn4XWSNPUm6E8CUYIzc1Xi
HDO3jBFicSJD3HTtU1ieGsx/xcZFFnWtfL6wYCYxdqoQJBKcsrN5rHIkGVu3KhwrU3dd3h5Eub9P
c/XvjylqtSDmKQ9QXJknEIVZNm7eDIXTIvCAfWXYH28v/KU1SaKA3II16Q9cYTwq35u8jvLCkcLn
GBgz3QlcOh9xKMer9kFqzK0mUalNVva5PJUAZmc+j10KOdxg4pRFfFyIbmQOSmyVlRO0VLzl1NYB
yhVuuPP7z6V7N3oHyf3S6t9cHDJFvI7RA5LCF7N9G3FLlHhwxZOumPq7j3v8TEs7Lx7UdgWTsvSR
3/3GuTaEHytJroOSdJr4M6UGpQjtSny7/QHWYszOBIOmtF8qdQVH9UnOviVKjXXhyk2xsBmZa6j6
ZL4qvJLp39/dRAL807YpwspB9617xDFSuOC9p9j4smc2wlmQDlvhbUA6719W1/vIs68s5xDddUTd
HCNBl0Y9qvkjskY7P5btyfm93ke5M/pfbk/pwhk3aXnQYAAqr1FX+zjcrtUkrl05d1C93ATFt0rR
7V7Yt8HP23GWppXnhGRMCCl4E7NPJ4DwKSuXAwchfVuTnk08thHnKT/52SlY+4ZLp9v7YLNBqUOA
6V1DMCl/spKvQ3H0qp8VegGqtpKNTX9ptjM5PHn+cSAAOJwDsdC0Eg3EriDmBZ8LdNHxg7w9b9JC
vqcgjUOyB7jAJMP4+IFMCXnipNJ5h2FpgLxP+VK41WfFLx771tgYQWtXTXnvDgLSecEdllU/B95P
+CHZtHyPYWRt8C44B0n5M1d1BwjQCoJqaQZQ7Z5uER6lvNw+/j61NvS+x4/WMdAbnIDJdbQyBQtf
E+UOqByAg+CUzpNqzIfxYC6FFoYlSnmDVryYTXIsME4yEOLaDlW/vT3nC3tikgqhwgiYbzIp+Dik
SgZZYbVB57glDKKqGf/rzMLYBGV06qvu998HgyMH2ho9tQkz9DGYouS1mWDn5yAkezH85KkJQaCN
8XOfrT1El8ZFrmigZgAJgLX0MVRYCWalj0nrhGr4BW/0bR3Gr2Zvommr/MNhhi0CXV04/uSIc3ML
C84ogkRdBxkL9Tux6R56sXiQFO9YAE06cXPuWyl61ELMIeNkZU0u3BNw5iZVerINKBnTinp3hgOC
EMukGzqnQvs387+L6sUNVzAMS5PJ/QDaB/E3XpezAy0fIZ9YwGLIgsMTImmIUUTfu6h9taij3V4i
SwUEDmhWySSOda3NgCitCMCrEJ3RKJIvnZVMtu2Gd/DQ9bMxF093vMqGcz1G/4+zM9uNG1m26BcR
4Dy8kjVpcpVkq235hbBsi/M88+vvooF7XGIRRcjAgU8D3XBUZgYjIyN27K1vOqZFNklaFo9lb0kr
X8bCxz6JY9GiB0BDF3C2sSn8IaBfgZVLA/m3VdtJuV1Z68JF8c7ELN75UKYZIJ/HU+tVTj18FRNl
Z4BlmRRH/R2Dq042PEEFv5v47wplG/iVg9S1LWp7r+33aXzKRH3lRy2cNUB6IjxKCiYo0dmyDTPN
VLTW+HDk7D4xskOtfyvg9q76+L/ry19YPa1qcBmwDoD7MKYDOPNcAAB62McCoceDJLdmSKp0lODB
zO4QpNlE/UorcuFyoXHM1BJEgZZGafu9uRo2PeYTIAXwekmAyUcxDpGPwLA8QuwMMEUA6Tok3p03
QnQ6RoW/8hFdfqjAFbk8GCAANAX24719QdXqLmmz9gTJ9X3fMtqCp6ODYK5Sl116LuAD6KVoygPM
kuYdghaSy7KxlPoUQlQ2aI+59iWu3rTuWzIcRGiFvbqA+jhycugym6HcDG65jT9ehaBHSm2ANgWf
z0VNlfQ+FSY6iaNQdLZpFo6urUyYL2wow94MKeh/jnT+roPCpeqbpjaOcg71alNu00x+0uL0w3GA
Zyo3MXPJPIwvGr5i11hqHhfGMdE0R0oY5uzrlaB3+SVAhAROl5cjQx6g3N67BiT5aOW4vnUEVP8w
qEJkF4HV2rqg/wzM5lBawg1QvhWjC17yzujs86MULGZVGVnHvgASLYhIbu+vf+CXoYQhQQqx8tTl
AfI0u+7NQBDdFKLFo5+mpZ162ibJ0lNVKxPx70pyumgLVsU/mk5T0H6/hZIeIFVfdcJRs16r5kVT
PrfyixCsFO4X9mxiSfp/K/M5f5mZmK5KsDKiwqJDji3mN9f3bMkCwyK0cih2kQVPTn8WFKu4ziul
zd1j7GcokosPXiZ9uW5iiuDv83hgiMC9TKD1tPb02cFD11zIqW9ZxyKi34CWppPo0lZDPsWQPXiR
q2SlLL90NgZYGguXQllpHnlhgYCcVGJNkqA6VYfyOayhSnoq/JXjWVzZX0N/ahpnmzcmfdy0PYaE
4EnuHv2s2jCeBcmxdRTcNVDhgjH610CDiAs0qOYXZeNCYipAin1UEJsuDgUAPd//FiL+oWUf/5Am
kD1hCEFSQF1zpyhMwQv/zNsoKHokP5M0u4VjyYLx9rprLFR9Jiw0LSnrD4PfPJWVjVqJzbzTjz3s
RjDwhneRn942ur7xo/617zrxhoU/y8jddHq6/QfrU/GRR/rErTTnFNU6OMdMl7miUk63Ub/XEPIT
T+JwmxU5Ktu53TYHdw0xsnCOjA7+NToF5zOn4cnbC1DoGse+GRwxapyaW9nPUb2WVP555eNb+L4B
mvO6hawKzqWLB55eur4EyR4uetSF70WwhrBYWg7ggGnGB85OujPvl5OmvZnRXRNA5el27j5rXmdr
Wr+T4nQXRcXu+pFNf9ssluCQf61Nn/7Z5kWha0KobApHT5YaO/YQ3vGiu9L6+NgElRQZ1hxa3TIs
KLOrJEmhJImBeB/zcrxp8uo+oKcexWsZ+cLpAIKZ+tv0Zy+xFeJYIIOUmeYRZONNmeXbJPFXspbL
NBTeCVABzDRM7Yz5FzZKcA23fu0eLVVwLPU51x8zfadYJzf+7lafqnGto7XgEOhUEutRjKb3O38J
c+2i0FxL3qkv0XpoatMu/P6ArKKg5FNDY1zx8AWXmNAp08zG9P9zlG0VDLk5oCJwArM8OPqQbwK3
3Q5SW61cKwtzx1TYcQuITsGPXGT08oiOg1GBfsh6b1cZ+T2T6YcGEZLElO/j1EClJdE2VOsRCCAb
9iWkXQDQrwJhp/Rs9hGc/475tRN6XqOMreudoNCvjlDyayiBKPKjZcHxnqNnsCWLze/UnsvCrLVv
safXdyNgZDsvB/mXiIj99a9yycfONubPG/vsqyym4TgDhfUTkJidCJltHX8B4u156BKAfUJvqRtX
rt6F2t3U7uDRBmcyyLt54yMr1DI19MQ/WWYtgJz4To/JNqTic0+j2FbzttobXZY7kll4uyayclvO
AiaMm6a1izLpN2KVF5vAa4INKYu6CcMgvuOlUu4s9eOF4Om3MhWDFinUjPN8u0YAbcjBSZ8ys3vU
4u6JicCjp0Uby8pX8tLFr+HM1BRxzo5Caj09EurQPxWGQmz84fPCh8v9+nkvJFjM3zD1P/HaTNSL
743oaAGJiSm5x06/q+KBaUzXicLHWF1ryC/FEvqvwKUoisCHMVtN6iJiJJuue9TcB8G66aRwg8Ay
c9pHV13jdFy0xYIohvKIAD/8flGB0otpW6oCi/IfLJ/ab/6Y1wODEogHr03pLO7ghEicyh5gvmc7
mBexaPGlCkdwTts8TLa56n71M+FX5xX7fzgsrn4TZDS4rXmGH7QF8oeq6B4TiO0U716uhq3s3cf0
Xa4bWnK9iQYeABUF64tUI1frTrXazj2Ogn+TJ+GDN2iHavBW6hoLFTsoCM/szA6qa6hNulbjHo3e
+uJHwY8uoDTeyNZWScYHIZCdjNGrrFJ2tSjuayX5dn2dS47CfhoMd7KrVJPeO4qnCXHKgAI3agSB
Sd7ZQg7fqfAcI1qZfr5uy7yEIbDYM2OzxWZ6XyP3p7tHL2U4LUYpkghv/EKdsblV3DbYF3mtO0oR
iI6gSEjuIOeI/lqZhOhAVoMttzUiLBSItsYgZ78C3/gqIAdiujqBeqzuXR0VeGuI5XtNquNNyStj
V8cCwugivc2MercjcH3Y2lhbm4RrhRmT1HvSo8i9yavSukvQi3IsFFZsun6Wk0aVeyhFt+EuVN1P
Poy+jjtI1p3lJT+QoSvvxqauN2M9hvuuRyUOZbrupkjV7BPSLtXWTVESNBPdfSij+K1vgl0TNA1C
9V1SOmKot5+EusqdMhoMm1a+Cyd+Vd/IDU9jSpjqgDpWfBeOVgvHwqA4mQtDsqeHHgqaXnKI2uDb
INT+hlFWfrA+vnKDlnYSoNThwmm1G0fVstuq8/fqmOSSo/TdG4Iv3eb6sV58KjSdqMyBMSR8XhZg
FJdNa2qMmsKpa7+DBEuaFc+ZQuO7JGEywfTZ1CmYLrBZhKlDRvkUyxWOYuA39oi+pGCWKzakizD2
x8g0+wMnKaFs+lTObpvRrWQKCCGZSM/cEQPu6Y7nsntrQtKzG73O/8HexbZZ17mTJeGwS0W53DOG
GjqalAc/xbyWNkqAeoY2RtFgC4W1xtx+8bXOfuL8udWmclpWsXdqreInved6WzTDoyFID2NROkh9
r1zAy/v+d0tm+66LvTtKUeCdjMDfqqbvBN3P686zuCKNpzmvZu2Sf0bOEfjKfUE46vrXwRKdOrnT
JG8z5k/glK6bWlwMZCJTw34aTJotxuvUIEFOxju54fAcJ+pnJvd2100sfgp/TczL1DBAKlqj81zQ
/Hsr/U/QnTj4lw07MzEL2DDzlmGXibiACea7+tWg5m2AGA2+Barx0UtwcjfSByhtyFsunltGrUPw
UlceikYARdJbeXir3bfrW7boAGc2plM7++py2iOakjVwX/TCJhlaW+peszK3q/YOYeB/WdDUZeTB
QyCZv4RlIw5MgxGAE5PBG0/+3iXyrhDdf7Ai8bDi5QgSRzaV90saIb1Vp5B1LBO0rkT1tQr6H2Lv
31zfuSVnw4uZOJnmgkiI3ptpyY7lvKdY0eYt6nZCc5B6VHtybW3XlgIjvLAQNxGCAUbOAmPeocEX
NHyj7WB9Qg3kgHr8LZytG7FTnX9YE2M6XCgTu9H8gU+UABrk6gR66UX3f7nGwe9XUq7FbaO2PvVH
ZZWhnffbVhSS2gMOEo5VHvo3A7OKex0hwH1aFWtPiykcz64tGSgptwS3I0+2mSPEJmOkdUa7XmqG
z5GVaHaTed/GNPhMnPhdjuTlvYl89PU9XLQKOp4OEiiQi5c9GnbiqEW1dIRqb+uJ+zDtba34L3S3
xXg3gmm+bm7hA2Y4EsZpSuI00edvV810PaHNLPHoZm9eathl4NodjIKKcVeAu7xubPLpix0F3DH1
kxgAn/u8Kw5MsIapdIzSzr0zFF4BQ9DGu1ICRqaiLzukxqTfqAe2GqLyfd36gutQXJ3eU+zrZSkZ
BHXZRV4oHVupdkT5W1k+ub6wssTLMjLvAbJxbl1e2FS5Zg7qhblvBZUkHU350R9lu+lu5Uy0vXYX
GhvPRUL3YEWv11f2x+tnGwvKk44ymQ/zMMq09LMwXLvk/nFcaEc1i4otA9bMjCiCvw2KWjwkYqVs
4G16jsakbG2jHKt9W9epM4519dsszX6jB5n0ycr90rZyo7EjUa/3cumXL61S1Z9TFNBtpRiih66o
PeSFBflJLlBAlDzyOXFIcNSiDx7LQX/phyI59EYvO6LYtDuy9sQxwA3FmyyGwFIvRX8njFG/rYpB
CVDNgiG+59VxdEcBLfQSYotCytf6PguOR+9lUvgA7wN71+yaqgt/ZLy/NY+xlmx4PUjKb6Sp++KY
5zCdFy/A1K6fyGWBDmqBc4uzE4llQciqDC1EN7YQIDIdI6TR5Abb2spsN7mTh53Cm02WXvtk2+gf
v1yAb0zTUeTCl5SyfWF4uSzE5rGYJAsL/c4Nqi+dGax8UUvOrkLcBTQdUDNQnJmz++WA/JxApztC
GdDqt25RQTRFwBIyW/d/yNFtqmo2kIbru7vwJb8zO4vMwRgIQTMW5jHxsp/KEL22fbDtk39IoHgT
EXBZIOTI83BlBDSn80E2jmB27Fx+aoMvsbkGZ164nul2AjcB97ZA4SjylRl+Tw9GbZVtOqBEOcpO
nvyogu31TVMXLTEdBPiUi/iCTU7LlCYNRc840setd30I6VM+ju2zklhgJfSg/GaogbBzJci4akR3
dxqDnIcQ6d/9ALmjZ7MAoDmCoNx2QVrcwO6bO42Cimqu+dEtqojprR5Qcu0EVXZGkPovmp71jl7k
yCPWfHBNX+m7sDC1kDd9l3qgbcPyqW5H/XeIAO1dr8UmmrJatKtQDz6R62ng8lzzPvL11kEF29qH
mdF/ksYwuBkstCb7qgk+1Ugd85yTMjuvdOEhLEFoX9+7hUuZoPp366Z/fxZf1bEURkHgkIrumUEL
tbovdcVuqtt8fOyS3XVji+cETxpOB+SU8s17Y1nUdzphVz+2IRNjySHJfrBAu5OertuZgt7s0gCc
QMWPu5ga2TydpoNRhmGl6scRlWhf+m59nK+CIDjp21E15X8XhG+dHPBpoQ19LJjz06NPnrBG87aQ
vjBIyKguhPMoeM2T27ZE6pxqrXtkOtLJ2/YXwfAmq0xb8bldyrxeOZs1ezNHqNtEbCp0hI9C3HxS
SnWfes3Bkykgwaqd1fVaa2GKZPMzOl/f7JVQupanCOXgHt06L52Rt/Gj6xu/kcVGGnYorV1QxpAE
S162EY3yrRXSFyYwvMNoDLBGwkr5fN1nliKvQbQnehAUcZv3vhmKYaX1PS08zTp2wu+2Ac718Qwf
DN5fE5Pbnn1rPrpzRiJiorYeFOkprp8yc2XiZ8nzp4rpVEugZzP3GhV6ct0qAvcY9MX3UIBgwjSC
w/WdWipIwbsESIKJf/ZqXptl8LsaU91yjy3UgEx8Muh6cBiP9+HkC5Gkzm6rGF8Nwr0LlWM+WDe6
UG8bw/0ax+r++o9ZXDB1mj9vWhCzMzfqUkVslSymsuhLsH6F8dcKLd7rNpZcY0I2MwJLF+yCxkWo
y8JTU5lPQ5vguEh1Fo3a2yPKW/9gCKAQj3Qq3jzPZg5S97mJxjAOYiQPjaTspCj+pI/+yqcO6/bC
x8fs5f8MzbIbQxUlr6tGquutEtwVEMvvZDOI93HnfuXtPu5EyrKhUCoPSKEWu3FQ3Ju6afPt6Gr6
LvWrcguNFqIvUlvYTR5JNjPIPxUqz/sYqrHbdDSaTe1S9RZkN9mCg2FuKumzPQInaKQBhsdWrlsv
ctRX94mZahu/yihbk0/sY0MMtvmAIF5Zx+WmkIPKiQuJwf6YUnhqte1dHPTBjVVbfWaXplrYhpvp
G2MYS6cNBm2X5ll6W3uKtVODES33oo/BEkJBJ/QxHGxgD/dRRsT2wqo7iH5o2DThxmdzMLi4kdnd
92WgHUIJilQUyQ27q2rxSTWoZoyUV/UqYq5YHD6JrscwnTY+J/xXn6rWSrejMY77KlFfDD1+rSKV
v6VIq4MXh/eqmCBS7xv7ph9FdAoKhD26PnaUokvtPlcYuBy99j4YQgG4ajw4sckcpNl4w5NYkHvk
sH46ZR66G90Y+RdURLYQuzQb+PqyZy31y02DKNCm0bN4XzaZ6sDS0ztASupPQqDoe2bu9W1jMl8F
eL3fBKVmoQyZf7Eis5PsEcffZn2ZoDFeN8gyuQVtiCqneuMF3oMR5cGmCPrR7gGO2LEy/i4GY3TK
RhKR6pQLoCllbacR6RONxuZTm2biVu3h9BsmKWs5Udu7qgskcGlNy490vyOoID+7YSvdWqXRWQ6k
TO2POvUkbZOiq77RmDu16ggWTxLMHVOib0nb9jZo/eTNa4QfclemD2NM+lZbafDUDAITW03XOfQy
DUcM6npLvFA/o2vtS7ed+7lPTevkC2jHjVrt8lsH4w4B4mbjIezieBZNk03WjNp9lAbJQ+KLo9M2
uYWgal5v5DTJn33ZKE6jiQT55ErpTc9XY4tdL/LwCUjSpDC3DSSg6XogMLwTAxGoQhm9qHH9ZpRl
8slsGsWhniW/qYVn7tTE8/YoZnX3VqiYm6ZU812vZvkmrhGqAiJfHeOiDvmKvHyXFlV7G0C3xLD7
WKVbHX28jUFqcFdp8AtSRGShfRJsYjH+3ZVus287P3gUQjTL4JvxnmW9kybK9pZ6tgcX442RRcM+
ycvChlbSv5VCwTrIYq05xuj7TKtK5j6rpH6TSV27LfJSpQGNZPCYdv5NoFT5vh3fWkTpffy2ouy4
UQDVrpQdlvISqohQ2ZHtMPwxC/Bi1xqdnmXuMdOzidujKewq9WFJF98yt75HjP3X9SC8FBunNjiA
cmYwLiaienAfpceo17HorYNSADjJ+uqQlS5RQV6DmSxdX8hbAasBTq2S5r2P+E0ZymkY0ORP1GYr
l9JjxfTlyg4u2PhDMwVim04igoDvbQiiNOaJOYanIKnszqASMny5vmULZwQ/ngYECmYPuvuz3Cn3
SvSuA4Ymc826Daz/QBWGY+/UBjWZ+uc/2OJRCWXJxHgx77T3pmCa+pCFpzY2oNvc8SdSCDvy8E2a
r1yUi+s6szW5ylnCFqSKnnfE7pMCZAxW7fDb2Ip0N2o9duAc1Ow8VL9eX95CrjGx2FNymBKNi0Kz
IA6eUg9hePLTYC+690OQ3Qbuy3UjCy7OvA+YDz6ribJkdv3LVqCEJJAh82Gw4BL8a/Gn5HZb11oZ
DF8zNHM9sw1MM85xPUX6ZZrfUkG13fKLlq20AxfO6d16Zv7HsJCUBqmIh4/fM1rYObw8CbMYmvdY
yT/+Ye8omwOppQV1AcDQhkRPfUYmT+hDDIDek9D/AjuC/1RUARwjSr4mrbzgEegW6iTafyhGlNlh
iQ3MxfDohqdOdoFNhZ9CU7xBcWvl5bBmZooiZ74uqSyqtir2kEGlvKClqt5X1soHtVQ8ZDHEcwB+
Ey/ZLMPNIMauYS4NT0MuxdxrTHvKAcW0WBuHhyZTWodrMAKwnqiJEzaJuFF7K9wkXpSt5NqLPoOW
G5GEeqY5Fw3rukiQw4719tVjEj3IzZMbnZTgBtLjFUsL8Rdg6F9LsyhSJoI+emUdogzJxISrqpET
cc9fd8vpopg9pzFCD2BiVLIo7L0/vqEVGreCD/KUxGRdveMLr2PjbicgV+W1dpP8qtZk1xY8ZuoI
sH3TedJpeW8Srt1a6mIBTKir3sK0/LnveG9q5dpJLdqBW5/RtYmF1Zjtn6zETNKocLuKVbmpzN81
SfLahMaajclbzrw/CVsjHWNusLovbbWFoCDIedKuFD2mXzo7JEr1U+DQqNagVPLeimf4qhe7SnDS
tJGOyVtUFzsULkqwNte9YckQqhOwJtHno10zW06o1UXWSFqAsuTRV96E5q3uDUcd1opUa3ZmRSO5
NKi8QhdLfH9N49ss+Fm2G6NeAwUvfEF/OmvciFyJF/mF2JReoo6wynXysHEt386StURscSWw+06z
WiaVk9lNNUpxKerR4J8CkFe2LuYHM0yfFUM4CPmH6UQYNkKM/H+2ZteVPBRBVHI/neIWbSNrUhzK
B8HdyJo7bq87wlLAZUxvks8mn4XBa3L8M8cW4tCrNb/1US00NxaJc5CNv81KuJXTbKP5/ptcidue
GqrtGta2dcXfkep+vO717jdMe3/2G9KaEjP0k/6plVrdKVNzWwXpIy+etbfCop+cLXbm9mM1hqab
iUQkU7/nNhMdBCyElS1dNELFnOIlaQBKDO9XY0Zq4FZeyWoEqwMQF9xLPcig6+e26I5nRqYfcbZl
DePPUtc1/kksToryw9eVvSwnjiR/vm5nKe7RAZooJxlduahj8+iUc2+AETLXQzvRJEZIt0n27bqR
hbsJpZ+/RmZRIhNjKAEgu52uWq06icGtINwL+SGKfzTFa92udCjX1jR7U9VRUXmhh7lM/OLCA2lI
e01ZyZZWljSP5IkwpiaC3CxJkzaD0B+gxzsUYrM14+ahUpOnslN3lG5W4vq0U/ML5Gwn54TSeQEq
pOojzArfPaWxQ/dkyacw7fZ9VdhgHa4f3MpO/qH1OfNCqxsaXUQ37OQNwj4TRh/Iv+xC5tKsXIxr
hmbu3jVuT2zCkJ79cv1H3aQ6s0Z+tGhjGrVjeJn7d94pL43Uq0Nd4BJRVTvoH4vha+p+/CEyCaD9
z8b0G842zIMYve5NFyZcK3PS9veofamanTjexd7b9aNZSF/fWZrFVMWovE7LPNL1bluPMCKBJpal
1gkpVVX+uLtubSkcna9r9gWDn9BiSTCDUy/dh+6rGf4HqSZKaz+vm/nTZLnwb67gSSp+evzObuHA
DIdhnPygR4nGrts2eygVqstlb+SODOB5CxJaBYNHbbHLrdppISX7LjfMv9dC9k0WO3iOWpp+chFq
j0matDeDqP/uPVKhIGNSyLBqY0/PwNhKrZY7phAO03ZJdhgVnWebAdSSIxS8dg5p6LayAKCbgGrs
Vq3GnZ642iFjTHKFxGBxdxl5J29HJUHUZzdK0TSws4yIrMmJder87C5DRaUQRieM1B/Xd3jRbaAQ
oOE7CWfMa0Fe4RWa0VrBaUzoOwMBqO/bmj4GOhH5XVt6gW0yCb0StZZuTCp3hqzQ2LgsckVZrYYi
nY2T6Y8wbgxCZ6upsRJCFo0wjk5mzSwemvHvPz2YwdJyiDhntXgNobZI29frW7cYP84MzL4BgOaZ
HpawDQeecZjGCSNL/4xqy/a6mUVnmGS3mMYB4zJP3UetNTJmSXgtjr9kbXB6pK5K/Ws6iiuGFtcD
pwQwGpgQcbv3G2ZVipeTEoQnYBXo7VK9jiRH67rNx9dDeweYIe1ssCaz2zhv+s6Nki44VbA6UWdK
mJIYtU1TyfZ1Q9LSghQmi0QUwEFDzaVGlDDPZa/Ht0u/3ftu+kWogOG1QpjQRqZxkUGJECEnnPr7
Lh5RqBzsIjEeIrffM+i2N9YG0pZyBAp5gB0hDkQ2fPq9Z5eB5et6FLimdxpF5ag03bDxXV5gldLd
5rW6sZr85LnNS9N2h+s7sfSR/5Ez4OEnwzs1M9wJIvpKEuNpfCq7pOs3Sibvetk4yHL9uezW9AzW
zM0caZST3sxTzPlgOfKu30W6sNEV2dGS4Ug/8x8cCgoSWJEmyi7GRN9va9TmjJ6Ogc9jMHwplIg+
fUT5V7C15sMsIWwQ7Ni8CEGA8XCf+W4daQnU/1QFhuIuqr751n/XD2rJY6n6k3lP4ym81d8vBS7j
xDO1IDqlBbe32t+p0lNurrWvlyLjRPkOOx6YFUoC761wPiT3ZhSdNPc19b71w/76KpaS0vO/f3b+
XhOFCQXyCBKQ+w6mhCL8HcMz4DV3vKBzYW30efrr5jnCublZHIZtZZDcelqOWtlh9eKjNTnSWY5W
Dmdt22aHrxuNXwYVyzLzt3JMwQ6/XN+3S1n06ar6ezDzEeNUnFpqWRzBYWod6vYusu4E90Zwn7Pg
Vyj2Tps+1eVPxbpppJ0iCbft2sld+t/EjD7Nt1AmQjl3tsRsCHmYG2N8yvOXdngqlVtZ+/Dbnzsf
irGpNcRFM0e1h17QWYUgxKcgrsjRUua+kMVK117+lz6IpDgTB+gjAWe/eMfqXqGPkebHVOUfE3dL
M/YxDh57YPpJdavWp+snt7BvoLKIClD6MYAwPzjDEMYgV8P8ZDS3pW/ZTePbwbDyllg0AkofujBe
58S6959tZgSBgOJjdjKQ4T5EQdy+qEHYPKtdYX04pFIiosIKDTNdIaaA35uKJHhpUE3IT5kHE7J+
MwynjIb6Gp3PwopUUgCuJhFlqQv2WRDShlH0KIe3Au31gkK7JpXlxhql+ubDB8SNC9ccWdRkapZR
a2KYaEo4ZieZwlbEEC7Ukk4HdPe6mWlf3ocixO3OzMyuItcIYAhQMBPl/xVlT4fQsmXt6Ip3gnBS
hNrphpUX0mVQwiIMpOjqTVPh6mxhsJiIWTKq6Skof3nKuKnN39eXdBldeRhIlLWoT+MPc4gm46G9
IdetcJStz2rIaKv+WhuFPXbb63YWFvLOzsy7wfNYSVNhR9U7O4tfinzFwGVWwkKgQiDmwBZJOv3e
p1MPVZoOTWkKJAUHYzo5yotVJTkUPm2lXKu4LwDGsUcjCTa66ZUzD3R1VqliIU9ayRKDyiXAoWQn
MT9f58+98c2IIb9Lv7j5GrXi4j5Srp6+X8LsnzvmLMkc5SaxCiti7C6C/laeYEIf/5a4IGgt0X+E
+GPe5iEIRWEcMDUWJyJyAJZ/w/hQdSOlwxppz0J84GMFcM9i6BHOnz7oBGa+GoVUGbz2pa6zbaRY
d+z4SmBd2rJzMzPPqJNOrccWM4Ugv7SB+nlo1k5lyflkUkem7BiVYDHvna9qlDDLFM1HlGMa/5E3
ZWhtwuw284MbSfl8/VNa3La/xoxZTxXGt9xKM4Na8RhtfU/7ygC73Xbq74+bgTeJFxzNBOZNZl+s
3NepmPUU19X6yTLKPUhTBxjeSkhd2jlG9eBSIsenUzbbuUAM2rbKOBxDBl5UMnXrJk+12N+ElrD1
hXAtcVjavEnXhKuCz/cCMKs1Y6w2coHPmUlo641/kIX8wdTWRu6W4irFg6m9NAXvP5Wv8++U0pYx
mD0eUQqbsHPtRn1sOn8D0GplB5ctEfQMBlcuiapHNUa910DTx+tIIUXLLijrZ1W1N/v/rnvEJUkE
rgD9kGHCa8zzfh5jMzcbavBp3mkgtqY8r5VypzMCZwc7SCirTUANK/uHLAKjDK+AkdVJ+qYTPdtJ
KReYocwYl7ashwA127S48801wq0ltzg3MnP2Vhz0MK4xMhZfWqOE4uDGGNbSh0UjyKAgzSsR7ebV
Ttg85cyCKOHUKMGx6YebJu1OLTwFK8c0PfBmaQqaoTDAQU3GjTiXvRQGuTAB2WMnFyqIQlGlL9yd
IkSnUeudYZheGqqTtQ285sy9uN1Gj8Pt9R+x9F2f/4ZZ0PVVLbBKZeqadXdh9iKo6c4Y9Q0sBTZS
I9dtLe0rNyGcOSApLwtBkHKichKOqFpJyWPX6w8CvIEVjZnrZpbuEW5dYiLjaLA7Tj/jzBGLkXtD
olQHZmCodhE0km9yqcGhft3MQpKpAdqf6MX06QU/7eyZGVgHetCK3CWlSsDNpH2a31ho5njg7X0o
+7Tsc6OtDYgtBZFzo7PjEmo5qWWEek7mBOROfYpmL4XvOr74L4fFC3RaoDKBuGYBv0rc1Mv8inKO
mT34Aq9EKwucwGo+njmT0f7PzpzlE1zG2CgtHVX4FjawBW/8NVaoxXBoaRNOBfopDuvipITelavR
P/WifpeP+Wc3MY9pI9hi650AXn5hgIUKq36KUGUWwmLlE1tye2rG1Nmn/ok0f82LZju4YuROZ+Z/
4rl9gr1s75rKGp/koh0DojuqrLyA5+EESF9P5biDiCwfnLp/6+vfRr6m7bdgBK9mUIxBT8Cx8zwg
C71WRVSWTpoMWZQm3IwVGnhRf3P941rwc8zoMM1xMcOlNzsyDzx2osjsWdAbTHb0oN50xxMevebX
dUOL6wEqBSoHfPzFnEqb+12Q1YCYJrZ1r1X2taQ5cqWv9KUXzYCrQ8IZ4v+LCRLZ78NaHkifcviG
jaFm/OdnK39YjpoEjaX8z8oMx5R2XeEFUUBNX6u4Gi1b0IH5p2uX8NKbClkBxuyY4Kc6NR/CFUrg
9z0vuVPYfLWEeFe0rhOr+QZ2dbtlFEeKPktygeD24/XDWris3tmdLtSzkOuh+alptQ9Oi666n/mM
Kzy72U06Mv3gr8X3hWuEYji52gTBuCwyD20/CkUL/TAVi+9xkjpV0D1/fD3MKtL25k+gODMvb2qU
EHV1FI5S/a2EU1usjoP1SrtkI8Qf7mXi4DCycMnykruQSiqMMjPbsPBOoUcaaEKa427HJjgU4+hc
X9SCq09RTrfoAoCOVWeLUj2V932m+qdkqLbRKB0a6pdWoW2vm/nDGzjLnt7ZmV2FqV43eeYp/gmM
1oMraA7EhrterPZB8QSwfq9IsaO6jdPSdac6c6jM3Omzte7WQhbw7lfMrsk6hI+G2RGuL5i21Tpz
koiaY38XjV8tt4PXAJzn+HR96dPKrqxcmz0sw0pKRikk8zD0yg6aTx6yTH1TPzSlvNey7qTXKy/Z
hU/BIA0QAfdrE2B2tsguDYs6zU2foK9sorzaVGtPlhUL8yWhi6S0Sm2RbQQPdBFtvf59fc8WvZLC
MOORjAxSo3sfOvLOgndLgQbJHbaecmfEn9VVKYBp3y/OBY5LwvukujLHKrZq6bkUp8lvw9YWm8Ye
xFNoPQbxfSq2t4nROMyhO6G78txbiIrT458TopRPqWkW9QuhFKCJSTCrG94BOtj/8l59Dlq1truh
Vm9CwVt7IS2ZJL9WSXyZgL6oPXWoAeVGT/Zkaan3ycvL5Lb0BG3L/F/hhO1o7awuyt4+foTESkuU
KN1c8heVlSpX0GpgFKakvHyl4PfqeitxcslP0DmAmGYCNvPHez+pJCg0mI7zADW/1paA1tsz8yUr
T4clb+eoYMADa89rcvY9GRk4gyxMyQjFl7C89Ys1/O/SKiYeyonjYZokmRmoweE2KUTmx0IHzDnk
dGEZI7hvOndtiGkhUSPh/J+leZErG32l9rL/I+3LliTlkWafCDMWsd0CudaWWdVLdd9gvbJJrBIg
Pf1xes7Ml0nyJ9YzN3VTZhlICkmhCA93MO1NNX3VnXvGQ5DvBdReqe0szRkAMpBYBUgGmKf5kKQe
O73EBvaSqoDYrfQegA8qVyKMpaP1wsr8HGI29QWbnqiuR7+YVv9cCXsPga63pPD2uMVDv/h536uX
JhAQTCQAwBAJuaaZwzmqKlCRQX7aFCow9Gdm4NZwu8AzNn9vaEo7kQledEsu1Wt0yMcKhmK7PsZV
Egcp0XZo+4iSSq2l7xZGhVwxakoThQVAJtP/LyM1MGZyr4fEfZVKGnD4RmVCVCzpf7Xdt/vjWopG
URybghsQvCIHOvMMpvJCxE4HufE+fvTa6pfdiDBFZzOwHfskUae+zY9+TTa86tci7um3Z0f+pe25
+zt0zEhSwbZCSs0aHxmqTYP+wLVhU9pfmhaks8OKiy7sbbS+gTwXFS6MeN7U15WDP/pxC/CDa4Oh
JAnIYEfUX0uMLppBAXpi6cKRO8+ioA9zzPRC4aFnOUdDGFADj/cp8VeS/gsbDkfUJFQxPY2Qcrt2
FNb0dYc1RcqrYKHd7OJ+Dzx173hBVdVAPrsr0enCzeXh2YoAFQGNAUTjtT2LNZ3elVaBeK0KZV4g
tQxEqLl302TfuitbbtE1HTIJA7lIjN50DVY8bpvcb4qTXiVgyq3DlPpB2hsh9D4DE53JvgDpxC9m
r8Uif4DOc8dEmnmK9sGhiz/X48Sz2U07syxOqEK5D1BkoEHatuSB03FEG4UORRWr9pBwrKpwQHPq
lrTNj94e5NFz2B8Z78c4a3Oo7qVu/gpAYgdglONvmsr7lbqyPoqBgLwZpa+/fyl7U70b1OZAJ9ww
tpWmJ2yvqwuch8WHikhUgwgYwKq1UtDS++HS0Pyod4qqhi4T1qZx/DGo9OzQNdmjWzzpFaj++r1B
6sd2KCMQyUdgO9lqNj10oP25f3otbTM4Pq5QkCljJ8xeS1bbWBS+yk6CqWML1Txg5BLzx30jS5sM
9D4mQVkdBaL5aZw1xErrImandmy2gooNJOwGSCuNv5E1Ow6tzgLJtDVA2EKPC+jEEYWh0wlUOT6Z
7bURRevGy32KdtYqtMCFnDhAeBe/7KwMuHsEwaDfg8eVbt3mZzbyFUdaXGC0VqM7HY9rtCdNU39x
B6FiCY3LPGEny+8CIso9KMoOcdoAdkjNw+Cj8jul1Il3VGb/uZTmgzfmT6AW/XV/9pfuQs+b6t3w
t4lN9vo7OGjxBCtKBkeD7Bmz9XijJbzeZIAyBWliVX/vUhA/m3pgUTrDsTo7UrUS8rWdD/EnPpYh
SoZh5r4a/Ye/HtSUbPL8iQQQ58UsFePrJRvliHO7y1EzQ/kx4JOuEbgWAxBi3be14L4wA6Tm9Pa8
5Yu3BOhE7REgotx6zQx7E9ePnP5u6JNgX8HYtXJD3IorTHyR/5ibXxGxaFs85GDOM88Qr2ubgwE2
vZQ+2TqICsenTKLd91vt4X0n33jyKscxKsGqN3zr49+ls9X83//T+P/ss0tHtsBs0WoFBW4UKibq
zD0wj5z76jWJP1H9631jC3Dd6+HP3Mctja53/AzW0Gop1XubPNTyq679qr2HLuaBFj/QqgtiUJVX
+QvlB+SVgpKsRDkLmwaLAJQIckjINLuTT1yMWboOmOI6Sk+FLcCPrW1tne4L33xBeXV/f8QLR/CV
qdlVKcCzYusMpnT6wPIOBKEHzr/ct7EQdiC4t6dTELTnkKi4Hg4qo3VW2jiLamiZpc5Xf/Ai+UjD
LlkxtDQYFNhw5ELxCG/L2bxRv1N1VZkFgGIkoslTNV38qzRri1ZwQ6PUi5DtBjFGRJfbjT7gkk4Y
2sL1kPaPxFlxgaX7Y5I1BOMSuhPQLzubNN0we1kmbgEYpPcojOxQ6T0gACqsQY+A9wy6STQw4yXo
EmnKt9YpQ3Dir7RaLfkhAJLQtp0Y62+AXQ2BjMowMAreB6Fvwd5ib8DSADJ9BooW7vRrmgfG0mGH
hDOK9wh+kD6dPujC8Sc8ieWPjMFgcWSgIPIS9kyLdFMS92HC1OppEZV4Y6SuOlq1eehL9IeS/pvN
8y/cpM8iqze15Tw5jbdy5i8V0uBRwD0CSoVGlXmL5fTOMnUZ0xOUYn44Dee4SQHiE6AYOSaF3qPz
iEBOUZfZrjTyR6drduhiXBOG/j8+Aw4xYe0wTbMNm+IUqq3GpidL5k8aeOl0auysFGdTXtbgykqf
nZG8tq58KVj50ZH94f5mXvJ+VLGxk6HODQjbLGbLKtY0nBQl7DehxZ9LgBn1bPu/GZlt5I6A+0in
WXnq7e8l32v9D2Wu3KtLh9LU9gOeABQEbrJ4TSd9N0kcdjKRFNWbR6n5oe6Me40em9ZZGc/iql1a
m0UMvO9G0pQuO7npV6RygISCbLqrB70FqGmehkmLbjl2JOQJUMeVO31pU13ant1pdUNqnZmwnQuQ
w5K33k9D9CQFDty1yz92oJ++v3pLLz9gAv6Z2ymddbGNXQTYetp67ASqve3YoYtHfzPGciPE2YNo
lmw2BlEBOolXpnnJN20HLO/YGvqtbnzfVolLJ9VoOjqhZx0l/WaINRTCkuMgzwKfwasFF+5scEPt
drVMcEY1qn1TNnRQSuPIQeEcJKN7yGIS3Z/NxUEBh4PUPcK/m+44aWudIT3UG13KoDr/TcveCvJf
bOqpePrnlYScx2xM1OE+Vxlqp7392lcHrXuN85W7ZMkLcYVMZ9YfqpXZQyAeM7NKe5gokxSdanZU
C+2MBwNgPepktf2GKfZ6f+b+YJVmeQC0w/9jc7brctq7QNGhvo0u2y0tIQXquLtkoqPrik2BDrME
r33BaARs2rZqwLbrZBGexngQIzrxoBtKVQgRhK3HoVDN00fg0Q+lXUcYTZjy9GdOik1migce16HG
GkhUcdCh+g9W7B4a4mx0pla8YfEkgSPYYFWH97lz1QwT+LakR5375NheYFsH2crA5nTraGfqbrru
zLUfLeWB7q2ZXlzBC8uzFbRAEQGoDMr4QkN3bxO07odkPNXdKa54+PdiyHiIXI5ztnYsHhwzMYG1
YLx/49Bg7ItiLX+/GO5fGpkdjc6I6h4UjJA9dYp92TlB39pB4bRBlpGDwwjkidQ7Mt8fidlsc+ad
qQ08mm2F6Yjul8H5dN9hp212468XMzzbhn2BpJNH8Tlu9mhzHsbZGsvH2ho61yezwyGS5QrMal71
YUw+SOhGJfQgi35bVD+g4vS/DWgWLHQFt2uI0GUnTTxYLEGouvJgW0r1wU2QYkTH0NSzNg344qpJ
QO6aKjAtnhLwevbte5x/QPyvx8+jcS77Z89+1VQH2biPff2Z0Sag1YaALZBABZ72u4q+G9V3PoLG
cCW1u8BHO/nvPx82i9My6bKkkfiwwnnuK6jXAROStCddHsxORrUF1EZ1EuZ3Vf/Uy299s03j33l3
KPsv95fg//Dxf3/IDbsVsNelkdE6O1FlhI3mPI+o8QWZUW5tqJcprqP5E8Q/pI20ke+gURASfK4s
8r0R60fcPj/vf9DkYjdO7qHMCPA+suvzALKXIESpJUDHnYTuBT8AS7MfQDTT/bVq+3SCXBiauYaC
XJwyRkDCiCmPJfLOXdk+CHCJ3B/P0pZCwRRQbVDxGqAQu/bAMdfiNKW42OQf1fZz5wxhbYOuB7xT
Q5bsaLwGpl70rUuTs12sZJq0qsVJTLs+zMTW976OyFdw/1xADW7UAUQq0mjs3sdsC7xaaGrjxhme
uwpRkb8m/rcY7YG2d6KoRokNjUDXE2D44EWtJ1RcqT7LegdqtIANe1G/2JA37utvhL+PxUpBdHHS
L2zODpay6mJDFbBpDzW0trywrL/4jhaojkcGeRPJ7v4iLwV9CF0mkR0kVW+aEnkn8tGVWOS2znZ9
M0ZDbCMRNjw5E2ypMPf3zS3FfFC09bA9UOxCE+71lJaFhle+jj1r5l1g9zsbMOis3N43suxGF1Zm
tx9cgQiBvP+p7uuAylfiPJSs2KHHZWzfyv6V5C+x+QhSRjALf6grPHi715FvGVuJPhePqMvhzjyo
E7oJljZ8SJp+0+i5t3/iTMiy90LWYIb91NgnLndO/tVrdr1bBxOcGQxlK7MxhS/zcwkyNfgO1NmB
JpnNhuKl0io0FZ2s8qzzj7rswpzv89wOQAMb+jE4e1wSOM45T1dWeylZj/fEhE4DRBdkcjPTnqpV
lqgJNUaHZsOJ4b3yXn7N7ZoFEIT/5TgN3eipEW9tB8S7Js1/Z9Js30RWfh/ybu39tri54HqACk1k
pvOuMXcYXdZNSMOWtJsm0U9p5kUaQuasLba0LSLRr4XqC23HUJW9sDnzeJwsLbRwpleObj+jOLfp
C3NDS1B663Kr8T4iLH/pWPdtzOO9XmWR0cdRzbPH3jJXQuy14c9Ww/F6sxymyJOAZdtwgft2DgUY
ap2MbgZvr9ef73ve4ma/GPos6jO0vtR6E2eL3mX7Gqh9x0t/S5d+u29mbVizTeb16aDnYorF2n1p
+REVn2qOYyVuwkSH/jx87b7BKcK52VAX45rdUnbZcMmmzrksKd/ipvzJxvGQxlVQSg6ylZqEouw3
yD+ubKdFu8iM6RYw1LiSZ+8UT7MGytGofOKpeDJoBwBa/QU8BBtGiwddKw9ZoaAC+F+ATH2Am02o
XeFpBme+PrMr16k0owRq2/SLfaaqQ4M6M0ehrbbXNOYWPebC1LTUF0FvlRpVTFJsFovKTW9or4YS
UZ+zlSLiUqSGNqqp7xbwXJDlX5thI89Io8NMUfKgyx7+pZ7UrpUIJ/++8ZMLMzM/KaUwa82HGTPm
3wqN/IbozMpIll3in5HM18ZKYjYonGjouX1KrfTRrCEVDl1DaD3rQHXS9rMq5KaSYGa7vwmWBoda
BESAQK0IqYbZYcIHLTd6BYwMwOnPWdKe4SEr9/jS4C5NzJYpcSoIDtoC1ziPH/zYn+jXQZwoX5gU
oUGKXzjCXzTw9N8f2ZJ3gLBsytajEfdGOa9KwB9bpsDIxBkyEIpvLEt8IjR5BhhkZYS3pkxoa4Io
HNn/iSBqtqNLMGvYeP2Diwo4KivPvk70813snqvKc1ZO/4UEC4yhSRsIf9A3mPPCiwbdUz+fiGpA
cQDNtp/QKgiUBC1wteuGz7pRB3GDt7OTbXJUtP92TmEbgo4OghB/Ini53nGu4MokcQ3WGmeowxrA
j1AfamuH6KA1Aqd26zWLt0cJLKLcgpcSKtnmvD1ohHhUUpt4JDXQsQYRAnj0CjycV5J/iws40VKA
KBeAzDn1QTyouAGtBxpNJTjohN1uqEGOVPiPplxTxbzdDhjRha3Zdeo4mvLtFudw4ebH3NYeCmZG
EOPc1m0cZYxtdN6cW9avYGcXh4hzf/KYiSt9tgtV4dQOWkPSUyVI1JYjQMDJEPgZPxYNeKzu+8nS
qkEnxYEEwZQInL+hVTzWdlWiE86sf/rgFOfY6WCFvW/k9uhCuhnPuT9dz/oN1s5sY6NJOzzUbalG
JAkaENA1a8Q5S0bMCfA08bHAB2cns2sKORCOy7ry3oBMC2y21qSwNFeXFmaX5TDYRexaOPsVGt3K
CkUrRB5ZbG3uz9biuQECKMBOHHAtoNXueu+amZ3oINRGHqDKg9GPuvYTa2XkQHBIDMFgnmP+LMcu
MMiH+5anAVzfnyZQPv8Ynk0hmsUNqizEq7nVbmpGglT/kgL0XCuoAuAqcCAied/i8pT+Y3E2pRo3
kra3YbHO7A+CtbsGgpM5OnpX7Cy8UK+HNu31i0AndTughyQMMbZrkg96XoZ+tTfM32n6vaVF1NCH
gXxC72NArCMDaQcRIGsXBzd9uz/ipd19McfzRs3KbdEsbKCS4EJBMNAH+9UsxbFo6VY05uG+rZX1
9GeXQAYNFn+wppSm/2zIR+Qyfeg7xEjwOOqLuwbBXvNb37ye46zrE1LZeBco/6XIfulmC3QkHLb+
IUCTFZfo6CknxNgPYw3Mu2p6FhxlEAE0zWGa1SbSq89jv83qX4N/6j1ct/EXSz2BiShwBrqyV1f8
d17CMwB8LFINQ/ZBLNyfa+MwivP9RZw23Z1NOU+KNdm/NyVClk8FMQ8gZ97nqRGMgkbC1VZ2yvIx
+p8d6c8OH+WPVkw8zGRv/AYRSiD79/vjWbpVLzfA7JDxUs3O/Rasc5rlBJCgBzbWM6I+42i8SR86
zXsWhJ8G8V/gYKYjAC8r5GYwvjnsYmyrXGMTob/lpbsCcmrKYLuu78OhrEJVbwvzSJMs4mybWw/e
sJLGX1xGNKtAGxKB7g05vjIMCPAxHEC+/jxC5Couwkq+OdoHCeDN/Rle3PbgQUBD+AQInx8xxM30
Mc+Q84vRoWV8qqs+UHoFNddHk/x2q9f71haytpjXC3OzU6axWV7Y5UQj6L/REhAIsNcTAEbqo279
7Nwnlu+HZuUZtniKXticHTVJBYaVClkO0B+5u8Z7NBs76PiT7a/EYmtTOe2Wi2uD5HiMNSbstGO7
EbUJNWV34/Z+JH3tAL2kKG1R9/ofJ3S2BcuGCD1jSGLaSr2UEP9NSvvcWdkRfegRw+Ol1vUdalh7
Y5TRfduLmxPNfSiBIZa/6fEvgWPX0b6PzVl2oVs+JqhYl6cifYOQ2daLv1d/TwMH50HOf9JNh3rk
PFc6MMdMUVcHeW5ibCvmfxtYHiEp8ev+uBZPNSRGJ0Q8iOD02f1QGxW0ahOc01xjnyHTGjAn+X7f
xKKrXJiYuQq4liHPW8KEbcvAyl495e0S6AdW/Gzkn8i4FtIsboELe9PVdOGaeeGqpIM296kxkQr4
kA5aMPhbsUo8u3TF4Q073QhTt4w322rQnRNpIT2cJugH8oWHime9Q07//uwtHY/Alk9K354/gcKu
R6NE7ea81EBfrpeB2YqNHL5oSRcoYoVFtxIXLXnDpbHZFVThhZKbHYyhR2PbZi+aJzb3h7NoAU+e
SaEXRZ45qxhvar+lnoNbNPcDJsAg0K6cEkvuhgZ0iF8ilQF8/syjFemddpRofszYr5rV4QAZPDRy
BwVcARIfVr5SJ1tcoEmpCS8S4GLnCQXIeAyZO8CexKrEzdfaIGHuvVcG2UE9/v7sLbk2eg2mLBf4
xcBdde0MTWxplBZ4LzqDvdH4GCnigrgnC5vh531LS7MI0goEBBAswQt1bgm1D1PoOGrN3g67AW3F
2lNZPdTtMKWyn9O0WFk2c9EiXsJ/+KsgdjDr5vArGsesyotTLoUOABtFcSIBQzv2H1LY46CiOkOn
LDLsnw1wL37tS7SVpHbcbKga8AxLehUONjd2EHcaNhp6YANAzWu0RcnhJYOgW6ASimjbN36SSlaA
Fdd1BGaRLug0f0RFwNIjqgnvS1/HasVHlrwe6W+oGEIRHbSEsyOpzrmwHVBnnLQURGM6mAixgH+f
BwXPCIIbVMgR4NxktqzSF2OdtgVafZzuqDd2HYBiIl8p4i25IPHQeTlxAro3GnJEtiQBngBtTXp+
1KkWsL7cAOAZqHpNSH7pgIWAICBYLjjhQOl47e2uN2kdpHZ+0kkt96NDK3AvxG6gu/WatvGf98j8
MYF6/5Qa9IGem+8si7pOQTUCHDYHfNJW8B42utaLTUrQZKXe4AWeVY4ou0OMAAq6SDKMnfeOqf6i
S16Gek+qqEO74cHVehIMVq+gEVNDKE7322efeG1k6Rqa3Hg7vNOsKh6ytpVHAPfbAFnzYktKAOJ8
r0p3sdT7GF2XLXlpKP+i9zJ98MeeRXgGEAiNZMBoE+E9ecgphir13BPDoR1CHPEdPTvja6uXCson
4h3PlW9Sl8WrkQDfnaMm+yA9p9hwACjR+YiwSRbfddkkO67yqSENNepSKjwHzfGtT9t831vCfBxd
OwaDe2YH4Mx7BgWMsx8q1w74UNEAiMks4D39ovvya4o+sBClKLVNi09s/OCpc3WC2iy0F9CrK7dF
K8ALV6ogjfMhGlDqBUtr16NjUYZVYodxBQJDML3vaii3R00HfLdVWegzIHgiVxatws7k3tHjDU48
pFS3eV01a9toyetAwI+8O2I9tM3NvK4bK13QHoh86sSnxE2eHJluBF0rMC3tI6RQUcoC1AF37uyq
FXmVGMLnAJlPQJYSGGwSpZW91cT+/kn+J783d+1LS9PBexEPOSDFje1BwJKTvORi0AOhmYcYXKW2
zEJi5lExcTNDEtly1Wbw+XNqWp+ddAwtWe85ZZE2mNEwrJ0kSxcnOi8msCp609E7eP1dpWVIKFBL
CiKXb7x7S/wXs97GxWuCHtb7U7C4pBeWZjNAE5KlZjPQk01k4LMDHydIdnjfyPKCYjTTsQiw3OzG
7BQUtmjZoc0HD7x47EO3ToLMPSCxtWJp8sDbBf3H0nTbXCyo5uhtFlewBPiVHqIjpw3zTIHEO86z
bWy1DHRxYIRNamwYXSJdd3+gS7Pp4/UMp4WG6E1LqaioEkWP15ZCM54Ja4p8rvqVG3PJOS6NzJas
EtTsaJJCgsjUQ1BxfzKpv1EMtI9DssWRuOIhC/iYibEVDNUmIEg2Orev55RyjJVTiDXmJu+DMouH
k59q1aGC3v1DhfM/NFI5blzN9B8MoadvXYPTI6z1cXhCk4qztZqcHke8Tnc8oWuyU4tTjj5XUGEg
UXJzEzoW9C2k3+Sn0Vch1aso04GyLj7eX9glv4IUDQ49XILQXJy+4sKvaBlD17bFgwZkaHTSXB4+
+C26blTrUWiyE+clYaLfGYhkHh2ntFf8amHJAc6Z5J7R+YWur9kGYnFcg5Vl0hMAHWVg9s6jivND
XNr7JocQClkTdFtoxEQfK5706PlE2xP6TK/HG1t+pvw+GVE0Bo1pMT446WcN8t1594wSmgYB+y59
b/w2cJvfAxnCTD/W7Q/PekOIF2B7QjklezG8tc7xydWutzfCDxDT/VEknGjMrz8L0jBamiSxfC6N
z31Rb5zmXWYWys2/VEeOtf96f9Vvpx3TTabAB741EaBcmxsbp9A0AiH7Onsd2PeGfaE+Ft8oIt34
dt/UrYNdmbJnIT7YZNrKkUo+FyxG3W7r55sCmBjP/SiSUyMjdI/fN7iQ/kY1G7TzSPrguXRTQaeV
3eDtrslnMb4QDmo886DJz633XPBtR06M/KLDWdp85Ti5vQtAuDJpPU40udYNo3Wf2TStc8CpCt6G
pHnIsgkPvdPaTyvj+5OynDnLlaXZueU4UiB6zAEjhAxSYCHvvrUH/buVtN5HBkrioFCV8956bn5g
tCaHgjh1JNAy/rWMVfsdxPzoMrDxefrodls+qfVxackt07tPiL7tZxQwVaiywtkAZ+R+TOLkZyFc
W4SZsuMfytcluFDGbuvRRrxbmfshF5UZ1p1T7pSpxTCD6scmyf3spa1M83c2JH23d3BvPJi9Yh89
ivuxBvXD1hti7zFj9fjaMNbi3abxc+ppn1K38M+jqbGNTyt9R+WIZ1xSFunzkDjtDilduwjA3mRt
XIZOzhDi0/2h7wrwwTiphrBdoKRPzSQJeoBHdlZfAGwmNBBXJcTa1l0sHlg61ofcsNsgaXp1BDd9
coBCRxXmiqc7KIESEA6h2aRDg8+2p40ZJdyMTwaOf+SWgNY0icTpyLsuNK0MagDC1r33oWTaS5q3
sgnswe6/D95Aj7raeq34HfvtNwIozJBpe5VbEWTU2WuaO+1Dp/fnVONkV46NOORONW6g0kBAlDHp
THeNDPua8NBFq+hL3Nfts0DC8ottZtrPCrjCbTbm/RvxNe1B+Y0KpcXdr42Ti1DLOHuxW9nuCkfm
WGFDydCQdvq1FYZ3rhBWPKNp7aey7XjbKaqHnkOyLaubbmP6qbtVGRTWfDcejnHPQUBrsXg/pH6N
50DmblBmQjG+MsfQMIr8AASlg18Z+rAdze+i8kq07EgVKdtLIwSbPNRKVGnCj3pmhIU2Fq86d9lH
VbXea2FW+VOK3tygAuH+Q+kmxksfU2+XxS1D/QVUhrWR1J8bJsROwoNCCp6jnUtj+8mwEsAJgUsD
2RHea9KEyK4AQzraZ1weGDZ1ITpdWt90aWm/DY7w08/RQgThanJoWSE20Jgrd5nQMdkDA0GXN+Qb
4enaxkF2+eCW1U/KJw5PuxMHJ66Mo2aJducmtALQD28bTRpN2HRxH5p5bu4c0iAeY569crStHTGz
Y5vEWu22bZG/AGu7Nf33Jtv5yQiV3B/3jxh34dBGUssA7ALUrxPj0vX94LZZMhblmL2MVup8a2wX
ulrZaHfH2HIE9gGe/4LE3sbVudojYHQgGmH6Ue007dE1Cj8YWaFFXf8VeY/QBufZ09jmaLMTX2qi
gz3c5RuRoQtnUFydUqYP370OXmM62bbjgxmCls0M0QxOXsrUoTuPIwzLB3QAQCa8i5qWVk885tYr
korNTjNVvO1j0kSjqYZTJjQtqjv6Wfpdu89svDM1krtRD/GtyAHhzC5ntfguOC23zPF/yBKEtkmD
yoWrMj+s/Nh6kg0e+63vbU1bdK+6hCSG53sNQA6F079BiIru0WXtbNqC/2YdlAtIi+4lS+pi1zus
xUWntWnIKBxitD0bxRIdL6zY6gO3y/hvnhkk0PN+2MUd1IfTAhTcDe2yF2aIOiy7tDkPpdT/OtYC
8SjCXKA2pqbEOdyrY17Xo5CSvVDLfaritEQx2Pwk3eYIjZ5dksbn+160dBE76LadWMgAhAL669qL
irFhZam76YtRu9Wjk/HxscHDeDPYwtyo0s6PCUI1CJZXpv9iccd/ECrVjkiCxmvseLfBNMZ+8Snm
7FMEkHRG76QvU0NHBZ0g36pflTX+daJsMoPsFXL3LtLQU9x1EU0bws7dHtpEL65hhHCEoHM+NhJZ
yGElgLtNLl4bmoUATdFokhkkfRH+5xxNgxRV1PurtxCRAi6HLgnIGCAEnyOIfOVXXa7DW5SGI9RT
aHEug1bTAiTUIhDshOYav9SSRRABoNkR+CsgjGeHDpN4p2RdjcmjnvuAAr/7qGxdbYyy8Z/T2vGK
QKdd+qa4aa8M9to9ACF1HfAxgOMCsHxs3LmyigTseTQaFwWX4kDtvV89W2uV4esV+7eJKR8MxSps
iZkH0gqU+IMDEdfy0dZCCHLeX67Zz2PboFCJzwcnmIVdPq+x2I0pM+qS9KOrPXw21wqT819HQIui
ALYw9PFAzjFnANEG8KiqWGevTD9om1Lf/93Hg1AM4EJcNNCXAO2jN5m/2Da2PRIN14v22g9+kJ3L
Ml6JzW+/f6IiQBUFVxGyezfMZSxnphcb9qtHhgAXwtClK/M/8yD0mFxZmFcyvE5AH0ODBTfbpkDD
DfEXZ1hLU94MA+j7CZoID0IGERqb1/OUC93w+iYfXyWLEOa3a8Rha78/89Fe5F5jpfj9Rh0kOxbO
2gCuZwllngkRCwE68NgaaEKfg/l1LS48NY7+c4Nwa9jodMuLzX1fmsVIMAE+V9SvUD+Hcs1NDb0U
LDYk7/1nhSjkZ6uiuNuI/u8CsRsjM4dVjFYEt7n/TGRImygzIisL7Tz634YyzebFtoDuCc0hp+o/
A56thufYDE0zKNb0uGcThsySARIEFBiRvUDVZR4W1Do1BYgLtbNKvxUyEgXa1E6FXLkZr13LA08R
fh8qZliSqQFuDtgvdM1q8FJszkKC7yqQf7fDb39/tiJNR5nR6H5zbr7yOiRrzQBrnz9binpUlcs0
fD6RG5fuqrXbdt6rdjM/0ypdrLVpa66eyLg5++rkffKNc9I/4vxgI96yYU92ebXt/IB8VtrfRRI3
hmchC7fJWNWCNGfNPhhjVIsVJ16buVmkUtdsSMFsjYVRGyg6kTWk/drvz95EyCwpTVdYmVI9E/Kq
r4FyV35/nr9yfcHdCrJ4kImoADJ+rrXd/V0+OxP//wKg3IkDCznoufpFl/ARqRCtOXveW1PtRrIz
upX33IqJP4H6hXN5pEu5RGbgrABaqfZQdGv/kk5lPoo5nxwKdT6ePzARuyEEhkzjUawRZSyvxH8m
al6uNfI2MUofJpwEAkZ4Yv1VkPDvI+Sf35/sX8xSbKClv+D4/aHYt2wj3v6ndf5Tjbj4eUMjmVGg
ueesKJrLI9YHw1oKcm2GZofIUDCKbkoPfRgfzBHnRXR/BIs/PxHnAbCJVpC5CoPXaRAKctr27Lsv
mlMCW7ESB87S0v9yItTFUf+HGgyeH9crALrSnkjdwlbYeWk4OCHYsA5qjfX75sKbriKoQoGrF7yl
6LO6tmL3gNWWDmaJGOALfbB+Kx45738/VYjGkTrBo2Wi6r22wUwQmSFAaM+a+9R725quQWeW1uLS
wOxYdSzOW+XAgN+FovmaNWuQqqVZAiU0ILOQ2L2tVTO7TTCDqj6zb92wqcadAbnYagUHvDSKifUM
UDpQPaCH6Xqa0lr0TaJV9dl2fwSm//3+IiwO4eLXZ4sANilrYD2tz9KLnOQQZ5FvR1z8XRPWH6dF
PDvR1eNphCLW9RhKKGUgPEias9yk2YuX/iDFuzJXDo/FiYJ0DF6pNkB08+cd+uq5qGujPjvFsd5a
zkp0tnRBoAL4n5+fBf4KmSGpa3p9LhMR5OYZ5xOYCe+vxhwa/a+Jmp6PeGxPO28WQ7mcKZOLuDq3
7p7Xu9Q/2N62y4IMGaB2w74bPLpvcXFUFwZn3pUhhT4l46ozN4M+f0n1kFUrJ9bSuqCNF3rrIEhD
4WdW3XKdfoACY1qfvd9Z9WiRFcT10ghsHaE58jAT/G+2y3WbMQM80fh5a+s5e2AnE2tlBIsmAGTF
PsEbFgxs1+7bkTbtvcaozpUKm/wHQjS2KvS5tBHRuvVvG/N361SXKbH/q7OyQkI+SxI1ZBNba5Qp
i4theUDB4aWBp8xsv3stpbLN/OrMBsBqIufzfXe6HYUNBUBk7gCDwB9rMn9xgRMAIIomG8uzAdr/
DMz/z+jZUGuDmJb0oriHXQLCGzzDcDn5SFTMK+LCqFtpZ1p5RuuVzYIx23Tv0t9Tc7+K9/x/pH1Z
j9u60u0vEqB5eJVku+32kG6nu5O8CBk6GqiJpESR+vV3qQ8uTls2LOR8O3sDGwjgEqdisWrVWtfz
BVMTGQpAFwau9Nn5SBNAzHvIejxVO09fDfXCzroxXxc/P1sOZFg5sxRpnvR2n1PkuzdaumvdBdDI
9f69HMTsiCAtD8JwCMM80WqXQmPV3vb2z/sLv2RidkQ6UZkgM4MJdGAbPxSJ6qWX/pyWdlp1B4X4
D3VQfO+8IF+kjrK5ldRP5KcXvgsPIKIvfrnjBXBbO7s/SlRcg9f7w5rmf7bTJotggghA16k7s5mr
R88GkRh2mhm88ioeh1gTAbqIzcgfF27iq53mmUjsTi7AgidD9f3y6EzCsZqWBeaz1TzVwZe/9wey
9OvT+n06mIIB5ZMV+HVmdKuBxFoQrO5buNrKs++f/v6TBZa4BvjIYcEz9qj5pTlKw48kvm/kehiT
ioo+keWgvA8NpEsjpEkk0AxtdkZO33VfioUuoaWfny23PZKODCZ+nrkrt1ovsdvc+HkoYcKLgFbJ
hITTLHanJG+tTDrJszs+9HJTyIUluP37IACBbjOQwXPsZF6zVCSakTznXgg+eP9fH38eBGwAtjIn
ZnDgwWYRkFlTFKl07j0zfmAAfy0EWLe+Hn09yD9jJ00vgtna2laRGkomz326U2sm/31tEX3AkQOQ
gMb1+SVutI3TFlqZnl2rAY9RE/7zCUN0gyIIIJsQ0LCsmQe0MpvLUvO051xLo7T5Spfo+G/NzycD
V7IOvWuomvnac6rCIt3Uzb8GUlheUCsDpIUKw8StcTn/MkVi0uqa9BwAPGBBmSJUS+KBt4YAThew
PaCMgbma/v6Tj2j1tgADH9eeefonOJiL3eHXPggRIAjDJyA+MrbzaqqjdZ2mWicHa2es0jWhoTU+
BOa/b9QLK7NzYGiKdcyy8nNerzoV0frfz9nF789eS6UCZoIL/H7Htl2+1Yb/4+/PVgFfjogjt/Oz
evWyNZjN7vvoG4sAQgXwUSAoh/iIP3OiueMn3Sit8tzUMcCA5SO4FbQ8um/k6mLGFgUUEmV6G49v
GLrcSRz4BgVxz/Ks9yCH81+Sep9DMyJdt/9YFsdlg7YHaGmh3QJtuIgBLi1VOTrNvKLn58o/Al9P
tNAOFp7HN44Fagu4FhwTynRXCsJ1po+6rRnsvKbyG9G+3Z+q6QMvYpgJdo30MerG/iR6OpuqrOn4
oLUJPwO+xtxDlW26JZacWwMATtQHpsYNLNBfX85RWmnBSK26OysZ633ULbUuLv3+LLbwCwU6Sxu/
DyW4so7s/p/vBg+S4ROtPRh14ZtmW7YArgKc9jY/G2vNEnFpDvG/rsFkAFRJ+tSxeNXoNHopuoOo
gAH51iUbU2fgyVw41tfrDBs4FUBkIe8IwsjLRbCHUhIzS/l5qDeUrEpzMxgLp+76aMMETh4aE3BZ
BHPME4BUibDRZXlukC3qYj2NR21FyAI//vVqX1qZrXZlSov1tsbOlf2tsE5Btfr3xUA6AhVKQMeB
cJ4dCDyEkGUxfX5WAzrdrLU3VCHYTP9PRj4Aqp+uOkNYkqvS4+esPY3OJhAxN57vm5h25eXBhkfC
chiImlDPnYd7CXgrpShwKnI8S7qVwyLhhnYRD1mctwsn5Nbm+mxrdkJ06WclY1V3Zt3GM/GEXBf+
whm5tbk+mZgXWYuESvzT4JAbe0FOZhrbwaZbqrUtDMSdXa5tZ+Z9kMLKhKIKYsuP/H8uMUw3xX/X
xZ0dROlSx6eq7M4+EIhDyJdYImfnw8JbFAiZCT0FCjS0oM4CNSNvSs0RBjBjo2qgSwKWylr9Y03v
P0amgjfq0Tgoc7hPkhfaCFxqdjLFKbHzsK4WMgY3oW/QBHQm6iW8d+dtFXVmqCbjWnai1njMVPZS
9oN4yIrh75gPT0nmoL/QPIBBbs+z4b2l8uX+8fkImD+dn2mIIBHAAPEg+KC0unSYENIt7L7Ik6M3
NioPM7cKNhzc0S+OWVkhhWYnnBwvH0ThqJj3Ht2zquSroR34FyFp8R3sy8bBs5wEzlYV0ei26Utj
eACeCCwMM1K5ThI9eGCJP64Bvf0Lsj56oEHJt2mXtgw8DUa5Jg4Vz3U5uk8ZaPQig5dqP2TgWMVb
DDCy3JMxGjDRTjgGRH5XWJWnRAnvCZJG6d+E+c3XVAdG/f7k3Fqdj4wHOFhR3LhK2ZdKEN1PRuto
GlRtisEyXyrc/M+eOVbbgCb+xkUfErRg3XadFth+Gc2DtTka6d+FL5nc8WyZsFAA2KGLF0/+OZ+N
QpxpqCp3j61XkgRcqJoHWvUcQrugRx08uvKg5YYEje+rDc27JkY/abvTElApcJY++0Yagm3PWhPh
NU+FZugrge6knz5zQbDa08D+Brbnf4xYUOfAfY+7EpAtVIjQfXy5t/wa931i98axJzJuCr4Hyvzt
/sTMPNlkwkEeAXUV9G/gWTvzZMpqDBWoyjv6mdmHQadlr3qWDEAIi37B1MzjTKYCgIUAOwQ0BTmq
mSmwjmoDdqgADj4NqrDM7P5XrgH9/88jwp5DlORAGAyx2MyxCRP9rQAvi2MPwreqweqIt8xYwvjO
7pmPwcBpIj/9IdY1D1ZzCmS8UyuAhaS1Kq0Xu89Wrr7vgF24P5ybhiAxCYT4ROs4p6gwWJcM+tgN
R8Po623bKm2VMag9cD/7bmDPLtyfs3Pyn3HhYkBfDXIcV3x2Zl97PVBMw1EMNLRzd+MroD2GsCh+
clRFApuBqYAs+IkbmxCwZSSzsCks5GRncYEHjmRZMwmjkoXS/OIyGubWv+WvP0bmTTh7UGOg8X0e
nqee1/MhI+KY8WBtKRUqALNt9/3+cv2H5+iTp/mwg8QyoFdwFvYV7aCupamDJGx3TF2OcQTgol4T
3FJjmPvj8AvPQzTM2Dbg50WZoo0hG604IGiBHiAlGtXj2CBkqfj3pDfLdW6Aulpa5vCaIFkR9S16
0XtT0yL48uKc+Xa9pgmBOqaVWVVo+2WzRa+RszZyc9yrfBRoCjABJPW9Ph4r41deB3xbGqMb1yYE
o4QtXwXWPAYNcRuD5VCLugJVw0ZTNVTSqBFqqRPsala/JPjZWAy6ETZpZtqRbbA+7EkiQ1lwvkFz
Rr522xq3WJ91jx5c6Dr3KnLscITOqu/Z0RsQv9Yj/Upk0p1yQ+ePtcVC5W+NNgFA0U29CNSEkB1r
pRZLELhppY1uH5PyV2/QxLZOZRczX6dxoRN/a/pQX8/QGBFmeTPscL29Y+P4TyizdVhYMR48v6Jb
5KqGb3kxtcL3wvXWShntTqStjFEJQJO9KMAKDhrhv6p0SnTD6lo8mFa55rXZxdTheKfkulzLThTH
smGgW2tT4qzReAHsJpu6+pvSAoeGWyEUVGkbWszIvyp7dFZ2r8lIlu5v06XudnRptVJouNgBOQm5
JVl7NAIVpgWcXukeslLpuJJMRUICjC7mtiy3NE/Iq0ZtEQ+eAaYO6NlBA4sn775bZquBnQwU+Pwc
NOu4RlVutmhWhh6Q1Ifmi6o94910a9JDUgEdPRCGQYCSjNQOOXe97Rj0ap+aUIYpa3SkgsOYRYEW
2FGtyYZOjAzpY+D2f/LKsp6Cwmu33EMVzjK04miMTbkd8QqOqy6oNiBeAL+rItwCrS10Lgf0Fz8V
vAEtF6e4TKZINuLCSey18pM2R6tQNakOaWNsgDBBD6kLBoqw95VEX8f4W6BnEsEiNUiYDaSz0VrY
2ut+bMwizNocFPpmhoa4waVR641ko8Bf/GBRtw95H+QvaSPopiBoY8F9lB5pp8u4KFh+oJ5Tr6gm
dBRhOms3ZE3bhE5h6aGPxt+nVvuu+FsX5aY5bvzSNzaSZdmLb7UgHW/2uU8iUSXVIR97podZGUO8
u3mtM279YEVKzikFqcIYpNm2Naph1xt9dgwG6B8il99kIYrPWB8nk0AUg277MVcQkoUCOX1rmm58
qa1IVSN/UG5AoZpQdcYqTxU2UOLJJ90D8UVaJ9+Zkr8TbrW/NOYnUWG0IwQ8i9E/an4KBTjiWGEw
pkZMKQ5/benlFq1nww7dIcqKWV8ryIj04wZhgb9htE+MEOrQBehgQJtYCPPNF9KI9c6vShCcGGji
YEGOxqtAc0bEjom1HnRiHkAqke5SV/vTAj69KXj9npqYVXSVByt8QvLXqbV2LbUU4CsNxBQmSDAj
hVbfvJRd2A6m+9CUuvdQtm0QC8ccdqapuVjm3F1ptWF+9U1KAEySP92kp38MlpoQKfQALDFq+4AK
F3vUXFWvRsum+6QZxKrlQ7BH374bopebh4MD2hplaiT2c8OLKrsFRw2YONIFYM2tq2sSZ0bCzURJ
Y461YGDbT6WT98eseDFTNy7Fj6r8dv9OubYxNdciUYk/Ew/SLHBqBbxdwdz+GHTNru34weXPYCG5
b2QKiy6vLaQOPxThEB3bYLO9jDWNQZG+Bx/L0YYwgXD/9uhVzMZdYotVaZcLiYCbxpDCB+kWwPVX
FTg/QxuCnlbyiOXcVuoQgJ5F6Xmod06o84WRzfEwuJGRK0OhbFJwxZV8VXIarbokTJNHNI5+sUzk
ernfRoDQP4M6FKJOLHixCTlrIt111vByf15vLZ6LyvnUm4XwY177p+joSLSqHxCO5lGtH5n9wx5p
dN/IddQGEIOOkWGUUJKa69/5UNroy6JRx4Jp7Rc0VMpIMZ2BQcbD0coAOn8jtp0+W25FH21o2S+x
B94YJZ4/HjLcyA8DFjLLhknBUru3+v7YG+Zr2epfQaz2bvFkIVC8fkKAluu/ZqwZCsh22QheuKE/
DpX3V1dgvUdX2/2pvI63YQIwgQmminfRVXHYoKKDPm5/TMcfneWvFYWDUjwG0fhCqH3TErIweBUB
ehTMU1UpB87T8Nv+SCz16FGRRsKhUcZsKy4lX/BTH4W32fnGCxJ5PuxFZPLnb8kkSFpqeZIf22Zo
1rA0RHpF2dNgpN5jMJhy1bt6ZJMTaJaKkPl1uitcp0XzNSNnVTE0Spt5ELatO66a3rXDRIhue3/u
b7iFi2+cZuxTutMeG6OsheBHVuorkkFjrBzq3Qg+eduo31TVru7bu7UCaMUAchRc+ZMu0qU9Z+x8
gZ5tfkypiXJuqj2YVKxA1HjoykVe/smBzhcA0AwkiVC8Rypi5mBZ79Q6bVp+NMz3cXjPtW+e9SLU
FwOiXjWinp1OtK3DkPKhf6S1UJa9NbOfjU8H69PMMjwZgqyn/Mhrjv5Zc/hJveFFEj2Ixtp9sMQS
9eUcaDM5XTRPwd2igwpVozmQUpJJ99zi/FjqNZ86kY0H9KU4KIsoBuRbXzy2pVWc8JgBkQ9z0ijA
HR86zOgj3IVLNeNb/gnZH8T66H67ftZ2tKxKkY3dkQ2gm+etdiKifJfZEnvQrR312c7sJStzXAOY
GsgK04PRF7FWalFRZlFX1wve45YrxHBwqaHIjjr4NOJPK+qnZesnCeuOfaalv8DZzkNCiuzP/RNy
c97QjwgaKTRuXoFNXMFH6SqjOwKujweFevBaucp5tlC7vGkGfdw2EkMoAc6vD7hh7idDisG49UPv
qTMLvGjwkyVJn5vL44BT1PaAIwXT7OWkaehM9wLVd0caZC3aoZtHENGsa5OqUGfeQgXqxqU8BYRQ
oTInEO4cYBgUJKhGWXRHr3JiNF0e2FB/SaVRRYmPFlv0Oa712v9jNtpCNHAr4IEOF4CmiHkQNM6n
kxiJ0ykz4Ec7OOvaAyhIcMTqOEE0rOo4097YkMLjLCRYpr09d3BI3oAcFMAb5MVm3rQntPTQZ86P
FXIJYNEQIMmCeF+tgYOtdIINGruyjUyWqO1vHYSpkRnBMVp7rkrrJCjGQaMwK+BYMuKeESL9un8K
PlpGroaGrtwpNAah0Ty+4qyzstK0MKGjGFfBUI8rNLkCM9BpVli7nR+noO6IUqstv4q6nJ753giU
HzPAIdg6eNXjJdvWbberepS273/djU2Nei3oQqaGaqhWT77/kycwMlt2Kif8WHtmCLoB5AJ2mrkT
ztt9OzcmGmgJf0rSofUTCelLO9wBWUMuYEfob7J6N9gSZOXWvr2wYF5aUOAyLoayAkOUXE/vNa/p
Q4HkRsDPzABT5PCKVCEIFMeFGbxxO17YnV3NVQUuCSDYcTu2r9ROI5+DKf2Bk+cieb0/h7csTZ0e
yD/C/1xHHEmNBNx0DzvkJ3ScM3kU9Tsfjvr4fN/QrcX6ZGiOBA90nhV2AkMSjCJ2IECrsZSZvrlc
n23MlgsUAlVlaVNQ0R4VYkOvSSKolayr7nU06xhLGRGjWCtvYWw3bgvcFBP+Djffta6X6SRaD6Ib
Dp29Sq36xu5WFGzp+9SCjPX9abxlCpz9zuTDAdmfx+h5K8ugQabyGARk72X2Q5bsmbMQnC0Zmc1j
XQ1ARaYDPwLyBEnvN+79zMFcen8kt3be55HM9rjr8UAXPmLrzN+mU8XXfbDNF8f6av9j99oU+aF3
/r9zNrtkhTVqJsBIuAcS9ain6NQn1q/7g7nl8j6bmP7+k8uTpVOBrRmDcfGQT+tfuWVEJqiX/o2O
AYJn01DQIzBdaSYMTpP6yY7ZUS+jJXY4KZSDfJejx1Ibm9X90dxaGqhngtcAdMtTIfLSSkUQ6Lj5
9Awpq+BZMBCHMqI34Nux/NjvxmFv51a5cIhuTeFno7NNlw1FJpMaO9so96iWZxYKwHutfvnnoXmo
gSAKQX0cUM1ZTMAy4qc+iA2POQogT+ZI5YNeNv7WhxpHLHzVPRVBv8R1eOvtMfGMTPQc4AFBKety
QgUavBtlYHuM2pPLfzLkWhlYEPoKZCqd2FBXxE52SLLikCQyZuP2/qBvnGeooKJeB3AqnPx81zR9
APq3omNHbtXhkCJvK19Na8HIjU0DI/gXt8kE1ZqNEfrBOq1oxY6ZEezyFCRILdsDOx+KcteKxat5
2oOzCAjH4YPpD7AtVLovp9TOh64iacGOrCqenDLRQ7NgG5GRnw5Py7ghJA9TYb9UgoXMzSJZ0WJ9
f1pvXGlTaglEiige21c8naLMEqaqgB7bsvgR0O/50C/RZtwIYT+bcGb5Jbw7ofHBPXokxkPrd4dC
udB8P5vIsbdu92zbC4toTtN2Na0AxqBajbI4MjOX00p6pRzw7FEAJFJj5yEHnoZt0g2PJev6LcAk
PCKjPa5SnpOwh87qIdF1Ere1ABdawcv3XvhT/VBkOmpavbMKpMwfpN1VIRWB8dwFoMHL8jL/i9Qk
30pQ2j15TU2WxF9ubXm0E097EW0VxhzTZ5Wgkk5tmx7zuv3p9vJFAOuKMtJS88MNrwUngt9HHA6C
k/k27KVjsrFz6dEobGQRDlX/te+e3Pz7/a12YzhoPZuaHyDB7l6J4YHtvdUVYDrHqnR2XOPR2ENa
niy1WtzYbnhQAOyPcjuc1XzWQJpHalqmOure8r3N7O9JF/zpen9fVVqCOkbShgb+Kro/uGurE9YD
VMp4IQLSO4/jc68LlGyVfnQgCxmP/ejH1NRCN7UhzUzSSCWgDzfUUmL1YzSXe32yCwwx8m1ob7gK
SYcal2xb6kcoopUhZA7bSGVJF/eyPKYNEn6VvemH7reZN98Qrv9kbFy3GhJkxlhHWsmTeDRQd1X+
cey1MMjMJ27ZX4rEeih8+dSKAPvA5IdypCLWrf4FypNfZYoSe9puGl+sUFo+k7pF4U6A2DmVqwQ5
0A6UilbvvqIgt0OeA0QgTfdaM/eBDE7kalZkdMYjEWKD622hCGJO3mQ+IchJBdAmnAj4rxIE6I0v
XDLox7bNyGkkfr8bGm4eammIBxTZjeccoDkRMmk2J4DkfwNVwM4qJYEbuv0mcQ/jjyHr2zLWUJo8
BIlbx27r/2YtQ76669Xq/sZB7HP1xa4+idkg0MFlcEUr5FGiMtVw51D7bhXR3F85hfrG+zGyjGEF
/XFUdmka08Rdu7W1BuHwzmEW1K1ovYXW1k/QQoZcdkUMgUt07PtbaRcPdc22+Lm4gVK2TpoIJPwI
gFRnRuDCeql90sdK4vnH/PSkdx3ZgVkYoual/W4q/zFtTC8cTfalb9N9VQZPtGHpo2zYoc8apNRz
unIbcGwW+aawVP83tSigF0nBUQzNm7D1ajesk2EjW/+tLroCcDB5zGQ9hMTgK80oH83pCs/BqhMO
mQ0vHIwcdXnVQ67ARr+zXw4rGeRWnBMSm57212+LSILK1M9rUJw2UdZpNPQEBDWgcJKHROXdOkEy
nYZJVn6XvrsXdfeWO0E81P7WbunJMfjBKYrYsrLnrsu2MtG3dhc8JrkT5QXfQUzxDRz728x2H8C1
ChlBoDv4GJOhXKPz7VBJ/lA09KuXMLA6pPsxK9cNEndj971pjHjgzkp42gGy6PBsQ7ByhvZLnaqH
RnlfDTd5LjMhHgbQU8dkdPcpA9dLToefUFF4a6whRjL56Fbmig4ByEDLY02GbFtpIraEL1dmhp3g
m+jRd34lxrjT066P6qBIgW0J0lCqMls3Bjr7Ai0/jlaBdOxQPOeSx1Zn/9Jqx1vbRLUxMmdZOAz1
Dyv12I7mxcbtk5gjm+K2YEq1VEz60t44abW1QRkUc6iNRaC0RZ7LT34WecZ2JQuM2KN6iC7mIQZY
xw5B0ZtFfdr+kB1UeNzEWWjr8a8PtWugiQEIfeSJAK6d3eiA1bYJmiicg8u8GnyBI9uYfn+uOV0Z
mRUFYL60gp7Eoz4O6wA4nbXZgheD6dpvk6tVa/VxQrJqhcs8HIVACS9wp8O/FRp5BhnIt16yGFyo
w3aUZYkNmmb7oiPgopUdRRUcRLpkpC+yGaytqxURS7TvOm2fBk0HnfbwXI3WE9A9ENSx9/kwkIM0
RRV6rXp2g3olentj4vz0rf0tIeWPoMreyrRyQlB5GpHBGJxiIH/WhfjhGN3e1NuDso04F+3BK9tt
OowRyQIr9CFIobr8B9K9cNWOs89ROFqrNG1AFmzuu8yANoX9VVcOXAGNbGFFOmNrOxN4BANnlgnj
MbHNh7wYz0ZpARxVBHtkVc73Pdp1EI3FQq1bRwEI2e156iwrfeRkc+EenE4g8PJoG7a9eu7N/LnR
tTBx3YVX+Efq9dLnwyJ6E9EGB1An/v8y4Mtx33dc9s5BD7h+xBBT6I8N5pvSGkAzQMYMz+9YsaGv
E5RmVHwSzNzqeaGvWPUXfTmbGvKLGuQ05TulcQePcGh6DlgA0C/HSmcgqQW2y1Ji1VR0jKETPL6S
wuB7Ai37zf3Zuw4kJsZKFLMc1LPApT57QhI0gFWCjMYhGCcAUZb5yU7VsjsPJKDo3c0TqI9kqjvU
XDX//BhA34WOFD5ILCcmuumm+vQy1xltiQNC5ANBCPUFpQWyBrPisBAHutMQLpcLXgG9EVDyBGn/
FZjUN5Gu9fpkOGSQPNpTi9EXr+qqbd9RsIUhK7AB2y24IANT+wIFavdXCZjhzsh6qKOlurWDTi/b
ORr3X8Gu7exZ3pG137WlHTpeBqC4pAAzgSsXbXR1KVckdX41zEzPvWpaEpktT7/IQhfPU1v7yilT
KE8g5ay/mq2l/+YJFLhs0cHxw3V8MZwRUFTIW31PdKdbB40XvPiJiSBZaTXSI3TYeyNP9jZvxSP1
s/ygaTkFhol0D8qAwqDokw6E+Eb+2HMJfSOTeF+4SNTXJHGHF1G32GYIjd4Nk4PNHIc5ysFmnYQ0
c7UKfFegiyoSwVbor7Y2EGdcSmFdRx8AbzgeWobQGIElmb1BB5GTjuoGBhSg2YYSWwuNPn3TXch+
39/Z188MWAKUwYIS9wRWnu1s5DKMdpimzrPyUONkU1rfuylp5rz8syEQvzpTxSRAW/S8i6g1ZD92
jSEOxPEEkHb6uCGQZj/lhWWuDCTjlypg1x7PBwpm6htHegI8AdPIP58bZ7RVhTN6ENw1t2Ofj5u6
bemfKgvk2er0IvLkAJjg/WFeP92nCg00UCehAPRMTV/1yaqVSNJTrRQHx2Z0xZSur4WnlgjeblpB
I4j/UfPCe/rSioOGL2iEteIw4kvOVaAn69Y2ltjRPupYM5+AfDDydVOCCViR2Q1PgKVElwARh2wE
JFRUNujqIPNw6l3Kv2TtaP0mqgP41HPSIxtH7WeRkfwBynkDwCRV/b0b/XyXwAms2iQbo7oDwkQr
++I5EAHiycZI8FSBYrIFLHDoVo7ZR2lXlasSIrOhLDMQ4ssOmou0oWspSj8e2Jju4T/6qA06PcQ5
HB4yyX93rS0AqdLgYfqGrpQE6Z0uES6JFsp9Vg3VLBz7ULlyxTIowAw+yeHUZArCU6ivFE66tqWD
FFbpBdvcmnIKY2bGJgWDYV9DR9ot7PINbS7vhuyc90CObsTbrlt1ttHvTGNIVnnWAYlZU3LS6x7l
3B4ps/cxSbVD6XdmCTBpAVEBl/HhqSuSoV546t7wGBDfDMA4jHbuaz21tkrNUQdK/2B3enIYmob/
INBy2BtdoxZec9Oqz3fF1HdgWZPU79VNMbIEtAyCDAeu9fV6dB3/RBKRnKhG1AqqI9Yq6Zpy75ll
8o6r+N9ocadMNVKdaDEG1AylJSQdL/c+4UQDvI8NB99Qv1mP1iO3gIB7Wi7RQN5wjXjCQ5oTvhE1
mDlWP08yHUB6OGHXbSMujzwHWqg9+2m2uu8zbkwoImhkb2Fp4k6d+QxS2ANSQL44WLz7xsxsRR0R
gTY3rhFGVw5djwM4Kiorvm/2RlADSiA0Q6L9bmrqmrbUJ1flc0/zczMfDuh4PvT53yZ/ybptmQHD
AT7uxvl539yt6Zxop7BzAqRz56OEAAUNtNISh2F8Qo4aam6Ptf1maH/um7k1KuwP9CX7aMVDGuZy
VAqcFb70EnFwGy9KUrsKK1V98yT5rRO7m2Q2XkcIDSy4/VuD85Gv9dEgC4rzeSI8Kwf0/BQA4ncZ
KoMpWlh/pAaJxmqpa/nKEICHiD89bH8k0hDIXw4PuNjApQMtTnawhwh00n2rUYb0vt+fxFtWwN0G
FB3SgpjF2dYwEvRJEdfJT0J8k2QAZMQAa4CH6v4SMcFNSzbeIxgNAJXz5SpIayMdmOSnwrF2Rplt
bNGEfdnsStd/uD+oKxeJqQuAhEGsAxQzwIiXU6fM1kzQeZ+dmIZeEo98VXjZu3xcQPh8ZGYv/ONk
ZyIknhAi6GOaTZ4MdLxNJWRvA6uKrRaSjEjFnHNySPpntBkV3bmFoohWlyFosSF0srAVr+KeD/PA
N09oy2v0nd81pOr0Lj/RwZtyQGf0mPzodUDfk3Y3orvpf5hVeKf/b24KVT55EcB+2jJzIDRBTAdk
AyQynG/ZEmT7Kt6ZjWk2pboth8pRIj/VAw89axfwhQ1/Y2/AV1igugeVtIuVuxxFmqGKZg8YBc3t
KKgMwOhfq2Z7f6purAyq6zaw5+jMAi515uexMXSK8KY4tTreIBrS1o91aoufQeu6cVF6iIsgXrTg
5W+ODOTlOuDnUwPkbOqGyk/HwcABQ2Po1J4SqWCbZeVC+HHjGHs6UDkT3BaufY4ecB2qtTIdsUBW
Fvb2Uy1fCz4JSS1M4ZV3x/UBKxP+B/9dPYbtKjPL3PHIqfvAW/hSX3dtEsT6YL+ApJ+itQxtPXbR
Opv7azdv8AUICJYBu4LWgo6X8jzs0CgFdEYU5cmi2QrMuxuUO9aQB/4hTb4VTfvOHOdA3DG2ab03
+7/3zV8fAKTZbIwA1QQHf2bJlNrU0dfh5s0JyX/nuaO0/gn2CrG0jLfM4Ls/XkyA2M+LTqIPSjqy
uj3ZBUhgi8Fmsd4OS2DkG3PpACoLRTUXKXa8OmfPF0uaBWEGa096WR4T3YTKTrZqglereKkLe++P
RpwZLhB8SBR31cKBuBoj2rMBJ8A/wAted2qrwfVHWhjjiXMRbHmh8XVQQ+n4/oJNDuPiEphZmb7i
k1vUJl3Wyh/HU51scoUy01jElfJXtNo25cYeuxA3w32TV2cQJvGGB3YHqSr0m8x8GIVcvVOZtX7y
hEz2NR5Vp0omRWyWAwSDLVY8/Q/2QDyG7B7YU5BYvBxiENR8LFgyniSr8mhonZVXV/ugLX73gIHe
t3XlxaaxfbI1m86gqS0rCTL9BBG1k2/xjWAStHDG6n8xA/8P9lXfvAL+aW2KGg4O8amkygxH1kWl
9OuQsmHh1ryxVmgMB1YWyugoi86p7WxJQUaRKO1kmfuxfSPsaHU/eZEtTNs1PgSdWiC5QeLXA+QG
ULLLNbJoRygqjdpJb8A0aMlwJEB1jo+104R2BcFXYdQxY9LZZ1rCHwTqKytfaEv5rCu3PX0GvDag
UuA0vtKJ0qRq0MYLGbuxN0IdOn7NSuQJxKLONRFhu6TXeGO3wByuWeDyoT86b54JaK45dtJruGiP
Gvlmuhu+hGdYMjHLm/now20dhokVpAmB7AGhQBmiefn+frw1b7hNAQLBgxupkJmjtPWm0irNT06d
9Tvzy8gIvgzd1tAeAzWGfrokJj2dopnTmnJKSB/jpgH33yxAqYvMtNLATE7D+D2HOCllSzQ/xq2N
/9nENOJPflFpou3NAiZapOz2/4+089qRG1nW9RMRoDe3LNtGzS6ZlrlJyNJ7z6ffH4Wzzu5mEUVo
bWAuZiCMojKZJjLiN2aqvcQQX3q4op6UFOm5HgfHjZu8qlxDm55Vx4/doR2/a4Oxx6puJ4T2Pg/N
2p3sttjYLWvflDohosK2JZNcLDZLpUWF7gshvGR6yHGKGugWQWG//UmpqK/MMsflfEQj545M6tsp
6ALE5GoaHJ462Io3JrP6a4f/ZdHTNKxtakXpUPwsIss5drbWf8nNMj/Ug2bddVQisBi0vypRi3Nm
5P+qyRX2So3ogwyeZ2eUTrTvUqO7zwlxr9LLOpey2t75WSdR8OooZTWq1Z0kuc5PSsr+8BEuaV1b
btFCQqHkDhPPaE/5P3THGeEUm4qCeXdR7lQ9lF1hhN+szlQOQ9tlFNUMc1/TdUxMmqV1a0t7PdSh
F+1KBXy2/L6nrWSPXb7zqyFwi8nZpXKCPWTkS+7o55bbVBnbp+vVJy3UTTdWldotFK1wU5p/j32k
pI9qb/VnGb7JKXJMqMmwsHcAz6R3UhZ+KTOrttzcHtIvdTdQEhzCJN8nCGNCfRwr6VRORXPotMg4
NHFQPCOZqZ0h51ifUz/QTrR6tP3Yhs19X4nwPsvNBDKL1NxLthS5chqOD7Ul114QIEmgdAWQEfzY
TkiqvAA10u5Fb4nDqFrZvT7V0Tl2jOrUpnJxcAKglAHP5n2t4eqMPVziARwWu1BAvSd9Yz5TJMEy
iTtGxJ12qEwtO/Ywp46NJQ37ycZNchj8/jFvAv0+1KhB+a0SnwdVFAeKzJS0MUFxkeFwsGQd1P3o
6MFuLIZhP8DAcoPBGh+LsWr5QG3/KOwY5We9N0+I57UfbWmulUaW8CorEseeB79XW1boGiEWMXCV
Z0kM2p26LNlH3RBPmmiSQy1iMG/gFHCxluVPtzfG2slA7Ys8YhbUvAIgJ9iYdo0wbQ9rr50VAM/p
lXQPKuglatXPt2OtnauzgiAIK97nV2jX0DYKrmBfeM6Q2S6b9EFP4neSOtC6t3PQtfFeSZwNYuJ8
ei5PV+p4MkVFFFvwKHi77+mUJs5kDMJT0uTe14JTUkb7zDGe0W7KkXw0z7cHuXbOkGTzJqNMCjh0
kZ/ZVh9NHbVoz5nS35jXHqoo3CD+rA2Jlg48v7nedgWwGnnDtp3WCw+n812jy49Wjjmy8qs0mkMg
Of+KHieLQB8GzUfuQ57Pi+sJEK+I0lxx8CqFcgLFLTaiYzJtgX/WroHXYRZXVBT1HXJOk+NNlheq
pSv1d9yZG9fA2gp8FeQvuOLVPVi00TQAaMSksj311qXP35spPrWB5k7Fn9rYqEltDGn54JrMRqrC
eiRa53zSpOjUmOOD4IS5veLWtjBa8zrSR6g2XllKQFcudHuanTd9setkgbvHvZ1HO/BdtwOtvK5o
syHITy0Zi7ElJVAgAZYVlu94EgiL/k/IzaSF95U4OCG3JwA7MA7/t4iL3EAVZdSKgIhOXR6LHFJ9
cRmMb61DSTk/B2oBkHCrkre6Rl6NcrHezZ7bvxqJWerpLs5SLqQX0wGXVaTHOsEQcND/tYwz7zBe
xrAsZ6W8pTTCSJtL9oNAeNxZE9btvgEwSXyNwp+3Z3N1oTiUMeZqhnplQjF2jR9TinU8tTb3Axi3
svjmO/VRNBsgpetSAyMCeUp7hfOVMtjy0DX0RKu6wfQgm3tZqZ9S2/xY9gOTaLyvo/FA5zlxZ39c
NNKCkxNpv24PdWXrUdejF4xOLVpdy5eeFPe+oYSp6SmjVbtp5+e7cYrAaJXSdLgdauU0JhQ9fDSM
wGQt64txXMttzvPVM6XP03D2ezKj2DyH+Gb/O5EMMMw8qpmOSHF2eZkls3JLaFcm7rfGLhD2Phbj
SbLEYydALCTxJqtndR6ZRdr5NECor7+9PRWlQRNpakwvCm03kaaPuiS/Gxzjz+05XA0ztwloVOHr
uTwp5WKMKJAJ01P1UnIlRf3SqlpzylWj2LieVyNZKAyD9EeAwVDfDqiXyxjZINX06qhxLeRmnNE6
9pumS2thUG2ZW4tIctCaehtGNqy6yO0AZF1be7Wsdq4Gfv3Y6YF/uj11mJ/ydy0yHLaaZs1MNRTp
lpttRvvJodEbHoI9+WWULORwBnR3Qr8C0/pkdN2uGN5LlC2DsjqUZkgR3EGYSqqK36nc5Z8Blg6l
qzaVcoY9iKikkVYA+xT9UsZ+/0CiNhzltIj3SVKDFUj6YnKp6Tc7Q8+NPb/q9xgrNKaVqvvgd/mw
B8Wb3fVlW9yFAYI5tVOZWKn7zmNQCiogGHftwD/AJMUepXzyJUd7VkUAitNPx50ZWkhxC+RohdoE
nshxFh37xj9geVDtjTbvDj7+YjsfzNJ7XIHMuxLQkFvJiFgVyGG6ppFnu0lvp3d+1P/IsFIDLmj5
9z0wvV3NfQz+ThbnXh/ie+gv1q5QZgdzv3JORSlr75qutvE56T76vTychpwWsG9E9oMNJOEUYLay
A/k2PPhJ3CDO5QOui/zzrDVLxy5XygeD13ToAsrMDiEkMp4rtnVfUDk/0xztThGAgQdklWRvtPTx
kla98xFrIPWh9g35IElyhnFTDIq8HbQ7tMAi9JcEI4orbboPgDrsE0zR7/G3/4vncz7GVcNrfUzq
U5KJ4miDAdlZXaHc8W+TW6bApqhK1vtEazJQkZrvcmL4rmbXwIZ9rG+iphyRamvUfWKRg1sCd0F2
T7ZT8qjZK+Dd/7SDJZ0yEZo7WQvt+xTS8buuNPR7JM77J3MAb+Aj//FYVjCyhR5J57jrlZcY+TRW
ljYMmEPZyqcsqcTGXbN2/FI2RLWIo/G6n95Hok1CMzGoaudfzV5MO5EPoytC+cWoajKUyN/It1YS
BLohqCWCHAB4t2zT9oZd6GltGh7omkOWfJLa391QgKqFgt3/KOpNbtQV5JdT/3XARRakBYYuScCu
wGp6Vfp10H5k4ikMzoZ2oSLm1vK067bgJivPGPQZ2YVzWRsM0iILCqMWBpwh8AdEpa7jUBbFxsG1
dkQaPCf4e6hYXDXvYx9TusEcLK/TfilCO1gTXg4orG0cj6sDQdYPYhewkivV90FtSVMAtXhxZkhH
0RX5uSrQ6JDa/MfQtvoDmmPa50Q3ox3CaOrO6OVqn1QRGJvYKvaMoL5EaWP/+9uATAxWFiUpOjLL
tjjg0iQb4vlnldYfMA7+Iz6K0UHD82Aju9TX1ivpJZ1WyEa0DRYdCp+SVhxMk+1hcFfugx5cOG59
n+U2UXdyaP0CPJvuhZpaBxs1KSAwUXxqsmimxqNaMzm6/2S2OFhRCkU+OMzDoz/W8jsuAJOqMsI+
3Rg7xzSNsRS3I821yopKXmTmVFKcYZeHqXKXF5B/KJqYD6hWmicnHPwDwNPsJUS/4GBKUnvU/bOc
NqjA+RSb9m2W8988Y6jOxAPgLXBl1HQGaiODfuAkA+Eno4Ggg8jn6Om4AGrEPe0KSuTtFbQxfUvO
njmo2pgIxfYs1PiiXnzuO4yiTdV3bdM6VWO3UzJk7G4HXd0cyKFoOAmhKbaE7eRabjbQQgjajY9j
kb8g8PjRj1AtuR1ndXe8ijMP/tWD2PHlcsgmsGQ97+AxDF0dt+3bIVZeHc6sjvafoSyWn+okEFXI
7jzED9TkoTZY5fqHgBzgdpyNKfvLhno1FAvAcKZXDMUvX3Ch4Ub8lHfPt2P8zduWudarwSzfFSUi
zwkJj+0VOSSjMPuYmJKr6vVTW4e/4sz8wGhLKJ36OdbCd1Eku0be7Eej2Lj11gfL4UOHDqbbMueT
6mzkEVfbXiclOwnqRArhCLWYw8Z4164ecF0zTBlPQWp2b9eHMQRZnEi97cmx2IusvE9yw+0U/ayP
2tfK0H81EbSeqb+zpvDuduy1IeL1o7N4IDpfCaWpVT6luVPYnpk9yX3KCN9n9bfbMa6FV7hauX9g
kHMRgfherH9DcorKbkZKTuVTJH1NbRQ+h7NhPcrxky0OLZWh3jn3Ldquxru2eDfEjdv2vzZ+xdos
v/4Viy1SpgDlh4nCl5w+yUPkRoG9k/RDnEN1tXdZ8FsRUKE33lxrW/9V0KVTUzyogAE4Qz0rzb0+
MV/qxN7YktcKHvP0AmfjhuWJcoVsKNNA79QgsrxoiL2yHB/sIo53el54EPS+GGHynZcSDkLiZ6Ta
G7P6t/O+3KvzgxLVwLkQu9wjgSWL2lByUphWK+VdgzD7zppEfWe3ens2yyLcmbaffUrCUXgYa8cH
sPIZKtuQ9FThZ65USD/rzucLxF23D30RnJVOtY72NPT7ZLTSA+qk38exMmkGYVXXOibysaUsv3Sm
QbsVUOQxHu3BFegQp26vgny7vXK01U1CPR2YCo1mdBDe7s/MrumpB5blqTHHTPvHrKXssetN9Wyp
hXLMozTetTmUtHLKSa+aCgvjVM15Ho0O61lKL1YXS6c0aLtLD62SLsRkQeiKQ+MQ1S3M5FGkjku9
WZx9kosdkt3y/TCI6qTwQNwBMJR2tAzLe95V+qODAr4bgSR+FqLND4VUao+lQTckMcfyxak2tu/q
EqZuhjLRrBnwl/3+6siHwVdPFZeiF6KZoRntwfxHU1XUZ1jAryLMv+BVhLDRs9FQSIPlNtyncb2X
0K21so0exeo4EJuxYJ7MNavF/jeCAKFGW7U8uyg/qml+P1nqRoj1rfi/MZb9zwL17yprDcvLMaJM
WtSQM3P6bSP36g5x5+lKdBgG6T7rEL0NtvjuazkABlX/GaCz7Kg3KI4j/mt5A3qovvbFMi85JQY0
IG/vh7WJnKV0gPqRVl9JouFgAYQ3zm1PqQT8WQddOSneuHpXY+AEwnqbmy9LALdUBH5gdppFBUl1
zRxyo9SpW4SWtVftfB/N5b45c1+sCLmUYfLlgeP58tlRf4DROUTxvV5N5/ifFYZZ4q9CLRmDyDZL
MZVhxxv9d4qVuXXrNtqH/+K7UNkGJjVvqWU5rHTk3EbW3/EseXymTfE8NtYGLmp1xrB8BLEH6PKq
zycKpVfMVMCKKCEZxYnD8uoTea+kubyrqlY9WSqqG7fHtXb8QsegcDm3Q8BuvD0eOqPxMy2ZqRjI
GXTGQ949DPbGPf03p1zeY5wMtAiYPyqWi7XgN40BE7mmCZJRJyudH9WofJkMoLJN/t5qYmqz4iLb
jceL7KJIFcgwDeHjycdAcqI8p31J5fiu0aLOLVGzDuw/QRcChcZV6PZsrO0M8FU0P3lP0/+c//zV
YUkeNVaF1jhelE/lD6dskmMZ2erd7Shr77HXUeZv8ipKqts5wAKmwwh0t50sOHrPznTOEjQ7TGQb
Npbu6sEJmgk8PtZx+lV5tSdDKYGikYcKFT19HWyKicbkPjAsaNUgKtF2r7EagLZ/UtTSvmO2q4+3
x7y2uF//hvl8fTVmCly1HXat7RlNh6XDFPAlcVcIVFiK6iUxyv3teGvrmlYfeBz0P6nOLNd1jhCi
VCS2p5f1IYtwyxBiX2HpeTvM+txSuOYIcujmLgHMjUyBpBPEGfzsyTdGAechf2gcDdsELXhuc+t7
ng/fGmHs9DrdmNR5OS73lf0quPp2UuUG0mTuhEAfJvtdVEV3TpRu3EdrSEDaTxDnQDvQclgeEHGp
S1mMPpRnyM9Olu8ncd8P6FR5MX4dfXpQ2/4gVGenmP6pUfyNDbl27ZL5qjMfghNxOb2O3dS874kO
puioTekfy6mOkyH2aVJuvYzX3jCvYy1mE+8HDvkOLYFqoq6sKSMmDcMvNZs+Ng0aDP6QU8xuj9Yg
n6ZGqzdW0vWCRfuF/YljLuO8qnFRcaIyM/RkN8WvrOmRhzob0u/bq/V6NolBmmkB1J4BM4u3ojmq
OdIonelpgfQV8w5UnfNHSa0fSrPYOOOu9/ssZTNbbc4Whld8VqnuoTfrLT3F9ERnGF7kt6HQ3K54
0OytvX69Dd7GWgyrzKcw6nxafGo2awXUe2PLdPv6xH4bYXGBBcibDoHJaKL6Elj7rGl2Na8PirBm
+3uzZrE2HooVUBa5iIBvLnLNKbGawBoi0+si5bEUzmnqNw4O3BGujg4Yg6hOcz7R4r4qi/gSr7pG
H/1nM4dUcozxMjmnatHuG66LejcYrXHna/Z0SNW++thbXbCPQD7dFTVg4M7xp+dBKo07Gdno5ywr
gqNvx/rnKIwG/Gib8cQW6j8D7DPek17E504RybnQzM6dsMjYlXId7asQZB0KEqpxgDFcHmIKYB9Q
3+YbikA/iQElybIpO2Rxk+6cZGqyt034SVod2IestqKjBpvUneQ4uI+xLwggZrfxfWR1X6vK/GMR
/aFWEvm5MfGvSdXYOTQ5vL7EpJlXJVG3D6q4eJRafToOItYfoAAbnSvKTnObLh+9ZDB9z0hr+Hjg
Q3ZYmGlHI4h+DGMNWikPlJ1fIEail0J6csasf4ydMD5QjenojsXF0ellfY/JXr43EW7/oMEFdktc
VHb50ApXDYPg4IhIQ/5TLd6LNkh30GOtFyGZ+VFETXr2Meg6lmXdPxRlZCKVM6h3paV/Kahq0bq0
dRfNQP9CmaDbST7tTKUGx2JXSvqA3u8Pv1eCfVZLlCrb6bez5WiwdpqQ0/HYo/rEgTUfAa+u9LYD
qRlU6C9EonFzmY6q7WM2k7vxv5NokJekjGbNCpBUQpZ4Zge9hHHQGv9ZjZSzE9HTDMRDYRd7uk6o
vGGrkvaXytS/x036TiTyP7c63oZf3Ayt37bhQMH/2Rztr5OhvhhBc+o7deMKWDszYbnOmDh4vVfW
6VZjhrqO28Cz6Iyjk8QPwPOBtsJQGutTpnQbD+q1GwflNodUj9b7VerfWLVi9IrhP1tBcEzhNora
f0isLTTSahjUsEDvg+26wvD7jWyidWr6z/qgtG6eBY/sJq9vzePty23t1MQMG2Amj1rYp4tTs4uC
VENfV3i5nf/UDbj4jSI2sqG1GDM7EuQReeUV67Rq1FRunVry1JGiuQavO9l4m68klOCa/jfE3z9/
tauUNtWr0YCD0JmFiT6407l5Gp/9xvmklu3FrKx9W4935sDpI21pM61taYd2Kfc1ijFX1c4YlyQj
tArhDVZyjJLvBSXFZPweTRvzuBqHCgc2GzMpeZmdh82gtXI6wf3PRhr6n3C3cVvrvZ59ub0mVmBc
oFdkhCQsDRE5yhFvzyjMEx2bpr/ksbdUphQVpUxC/Ruymv+u1WJ08OrURoOnqc+g6pV91g/2mVZ9
uL/9S9SVFAI9IyoHs5sPCKjFL8n1qtcGyEje2NAvxMVp2tW9HLhIWowYICjJl7HHAgGdYyw/TQtX
qU5EpyKUDQ55EfxquOaOQ+yDIKzLCMRHm5y0YvpqVz4gKtrPRyOOR8T5JP+QFO2f0DEews743cat
/m6q1XbfYXxGuXPc8rlf2eCMbG6tKDhXQrd6O8d6SfcwwsTUk6wE1IJ28BPrImf5eWMGV1IW4vx1
vIcuin7Y2zi9XyR9IgWSJ5BfzOISWDp14FyzntPJwF44Q5RHcit0tVFcOulW+9wZ9sNI98M3szvT
aHdSUJ3soX+n2DVaiuFZgX92+0euHOH4DGHo8Ve9Cv2Ht78xqYx+LGRF8sb2vZBBiyR7VS5pQRvH
dHx/O9baisKRiu4P3FnS+sX9a8Y6sP8w8Z/DQrh5+VOyzX0Qn9rwNErqztyynrkWY+QVxtPBRP91
NghZXsK83/O6U3vJ6wdDwRYCM5zA0KB7FhGAnwnwA0536mWiLvooLLuBrWgle78RX3gjYGHeauKA
UV7ywRSJ+DkkUCOKVMf+zJKao1Z21gPSN/6H25O0tjjh5sx3AoocCJS//SAl94zaJw4HgP3Jn3FE
0GQQfDvcjrJynim83NAVmempVyTfxjZKc8gyaHk1IoXk1um+CaFkiypVwCQgF3c73toy40XCWcJj
cb5b345qSvye7C+XPIl+TUExpXf+JDhJlpCo5Y1lth6Lt/8syc/FsFhmKCymTp0zNmlOUFtcftN2
nyNkUyiSi2ije3toa6saGPj/Dzf/+av7L9FztTAShjZFhusrJwdGjuW8NOolrFRIJP++YVnWYHzn
t/f8+H4bzkCbrIJTKTxMs86SH37rhHbqpfBQ1eGpSKaNnEuZ/763JRvgxAB5yE9IZa0l9MpqZK1W
ZnLFWOu/MIdE7m86GR0H/YF9G8Qums07qTcPcup8UKPym5x2rqEkHNzWy9D3j2VRnIUcPv/zrM8w
51liWaZOuLTvMMdBlcOc22kSx05q3KS8l7rWjYPgPPjpDsDuxmdeWVVvAs779tVnVsaoi4EuCs9G
sdmIcVDNGLfDLTWO+0lSNj7zCuyBcNSQ/ro58xcvvjNYQJHF6OF4Y2eM9L/ad9qUHeX6m5l8yN1y
p439SRPduZj0U6ymEZmXuXFIrKxsfgKJFWZBJALLjTRKDW60uL2jFSFcXXpqcfIsjmbjOc7nJNs4
91bXGYwKypyAK64yuapAHQ70F+tazvZ6Yhxs5dEffuVYzAvA+am9E+ZGUqevftPZbQna0EzXXZwU
SodLcZtXwgvM9/kAltBE97KBmaIrrtVcrOEL1uGSHrj8v0jpOW4H0rBAy79W8p2UIeT9l8pCRji9
iy157/i9S4v2KbLNUz6ccVDdoc25qw3VHcRZ6tVdpGML9xDKIwcggLjGyxPYDuJkG08RGbrfP4Xh
d0OcjfjOVL9LzufRuJvKu4Du9+39o6x9XJYXWkyUKpmAxXqug57EDW6y5w/f6u6Qjl6GQJkVTK4y
/cSH022Vs2p2z5LxlPUR+PqAN+t4UJ0ByCWOLXKEsNGWco269kXmn6TCfZtliRf3hNCT0VRSmE+m
j4ppsx/az44tXFD2cAm1wzhBp1SOBWC34pumctCi2auXXyXwmIYxHfToh1+jPQo4bBouHSY+eoaA
2Sxc+kdEj06u70W59QpeQQTwew2SGlbtjKVfbNVGlFYbRYZDS6rFuLU4BCyZ0v+T9dNeVe6l/iXT
m11ufG6KdzmYv1g7dLz21OCkycdUj3g6Y7KbfjPMzBXiQZGSE9zRyfpYdKdO9+r8UjsvvX6ehm9d
g/lr9istIU6G9rkI7jaWhXp93M8PXwd0L6ULRAXfHnO2PWVNUAudtofidsGTVN+n8cNYXYB1kDi9
NOVvPcS2+RhvKjTOK25x04CpJ1ebvcpxJVqsSL2OO5SvS8OLTP2dMwQnw6RogYDE7SGuPIln6D44
rrk6c+UkYQHfcIqyMjxbjVBbfWyU8v8YYf4Fr66KwW+nrq5b8NH6xTdqN9I+3x7Cyt6ljqXOEFsM
BrAxeRsAk2et87PSRCRFf6cPLVgf+1M0FB/hm+9Hyz8PRp1uXEhrXwfMCzp0Jijlq+eg1au90kV8
nS6qOZZrq/qQd0BKs07fogxehWLpAb+eH5/cPdRG3g4vMnkzhWWbXFBbrbIXsztO7QafcyvEvA1e
fSLVzKWuK8rkEmRjdwfzhTJoGyRertpbfZKrI43RABmcnzww+K5wBZOfZ5GP5cxF7pFR75uTHEWW
C8MbhjokrNbPTrdXx1VuPwecgflUZahgLTM2pS9xa3aK+BKHnwMT5drvVZ2g9n2+HWZtXNA3ZgU6
VLYB872dQh8hxrRtnfhCG6o6NkF6LOwatFn/k2z4bDTWn9vx1j4Z/B5w26QH103hctJ6XzhmfKlH
nNblIP5Y+7pXqPq/1k6ZPlAgPBg5AmmGLlZfAipbcaYpviQwECsEWIqfZfP59liuNvAixmL5RX4Y
6JGQ4ws5/i9cfD9PmnlPo4teDWYJfv4E03lL82I9JuoaMFYpBy5vqYk63ZgPesxJHrp18MHsi32j
faNwp3cPdr1VbF/9XIg+/L9wS/CTBLMYxooWX/rO36cTQrtdufO3FsXaWqf3iAMusDcUehbXVW+P
QkHNorjEtRW81/3J+ByVAQrOH0PBWXj7q60GA81EX3cWvlsWAUcj8xNeXhC+qmqf69Q48/Bu1i1G
jHnjClkLhbU0dTeUK1X69G83V6IXWtimdXFpa46J/mXMIZ1MP8kibw9pbVHQwtXYUTMmabmJUyNv
Y02T8gueJcpRimV/J03G0Y6UX6YafSCheZQbvfn3ieTkgKuH4C73vLO4INtq0LI2qrIL9rnAOBpf
erTianQR/5b2/hipG/H+pg5vUosZqzh3D81Z9O6q8mSMSmhKXZBdsASMaDgNkUSv3FR3tPZsq3iu
AukQ5T2WJM6nJpUO2Gt6STwa6EzUcV8+qwaVziJUInz31PZjPkFGa22kG1y184sP7HZlckc70e6I
M7hmgU5O0aXyY6EZ4b4oTflQZGHlmvwvdyLTe9es2/DBDyKxG6o+fq5L03dRsyq1Ux1DhHMhvgEb
zXdYuOwTXvbmBPGJN0rnJsmQkOj6zjmQ5emx6nzpjk612DN7kYffWKYctR7KmSIi36XAJPCAKdNv
vd0qnlwq3+xcfC1CaayPkGxoqYexfOglC3aFZdcooaSWnsHhsv8oeAi/aJKsus7gI4VCav3RLPBQ
TKCWXGQlcJJ9ZMJgEFNQ3dEOsw+6VMkHJPLFdydWVSDcECh2Uhyqu0TPjPs0wbTBrOHMKgBhn9Jh
1PZ9HvdYUKUWE9NXG19+5RTiEUFrCiE0SjTmvP5f3fOYryWzJ0h2iavfafFN9E+i+Pez/E2IxRFk
xwpayiYhivC7qYV3iXOyEfofHDrR/rENthAmK1sWeAlaWjQHZgGCxd0RpJOdqVKYXeAhuM0EPrgG
D5l2+6rziuCnFG08CdamkGwTTC73PPW0xX1Y+VjKYa0TXfq+PNhtf1HaEuy+dbp9Eq2FMYB2Uqzl
MU7V4e2XClpHHZyg59rtpuJk53VNWSMSB9iT8n+xKF6HWnyxUiSRMZRjfGHEz1YfQKa8m7r3t8cz
n2HLI8eglUOdbp61v7WHVyuvGBCTQ2IqvkBx+zVJaEQKpd+Ys5VbAsdMeJGIG6PitMT4Go2dpbGh
pxcfwfJw+qbE78L+vmP73h7LyrehEMVHAS9GqW353oj6qa1Ew5JLxsHFNRMCBz29jRLxShCoeWAZ
EfTDZHyZ9XdBo6XWmKaXdPL3mpJ5MIvOYlC//fNYCEN3Dew6BM5lE4KbDa1zPUwvgdZeKJy5fa+e
C2M83g4zr6HF5+eBNuf8s7zYVa/aB5qYarJfQQ7vXdUBJ99HB11BYN4zocGLrndFsvGoWVkOM+BX
ZtXxNLwSmyj1VkmiRBQXJxk/dMVhDCPa1pKNFt7h9uhWFjc1Qc6CWdgCbfRFeqK3ZaqbKKFe6rD6
o9XciGq2UZxbGQy35uzkQoagQ0d6ex6g9NUGDbz3Sx/Ud7HUfyLLw9wnPJOgb3yrldHwYtI1JPRo
S11Bi6SwSgPQ2PlFN3MKnXQKJGfcoheujmdWfEK5HsHuZfqdWq2UmyJnPHp5mOr6W63rx7ZJD6JI
/30dIP2saWDZcCK7KmuqGBHEQc54yqwLn4Za/S2FInxuYh/PKQ1V8tuLYeVCIrvioGMSaSUtF0Ne
j92A0kJ+6ZNMeTc1VrBT485Bjry1dkrbBPC0Q/tbooXqVu9l5cwgNCkdBpKcHMu3WkXdz3FEWFyk
+os0NHsrf9/As789vrXl8TrIYrEH0gQU2SCIqUFA7N7Hm72F1WGo1pyikCRdcSgsPMbRoJvyS9uZ
j8ZY3KNtDY5uq8S++qFehZkH+upKijtycnQncuoqeIp2p4kEeBhaBOqedOVrGHz9L+YNeT+YEqic
kYK9DZchDZ3LCqPqw2YHfsNV6w+3I6wO6FWExZcRucH7oZbzi5LZZwfRPQWREQAHg/Ws25Ebpl9u
x1v9TsB1wNNQOEfR5O2IUIuIfBmrssukRrC9pj9jX4JPF9JGymXx9ywuD67a/42zSLnCocwLo2zz
i6XmI+5anXlQ6rHcZUMLItVqJCy/+vTf719uxblENfsiXTUEjAGsSVPxFIyAQHa/MWUNt/SQV8f1
KsR8Rr5agEU6pRL6bMUlzzEVMy4hOoam+SuIfynR/vanWgs1F4l4pyOBz7+8DZUJHKBQvsgubeDs
1Dx5J9J8j9lGDdsOM4bU0DdOibW1QZpMLQLlHk7exTfTMklO9NHKLmqu4JES8p7EBi/eInxshVls
qoGzSAksxiWpv3ixulr509hKkVbn7tVQFtuKYs1YVrpNDJS+ahS/jOQSdqXbIGhrbrnar92Lr+dt
cShJPpRjP2FADt9Gr15Qv993as61uJFQrB3j+NlCP4A6BLdvkfXLaoqkCeKhFzUzHoBUPWpBsBFi
7eMAp9AQ8DBmCuNi4izfHCntsQZiJ3e10Zukl9bZSFa2Ysx//moPGaOpZ4Fi8HFCiGNozDhd526q
/q59lZnXpWLzjWTTEvzVUZQqTXNIL8qg0gH1qqbYa+nPfItNu3aCm7Mpxpwmg8idl+Kr0ejB4A9W
kecXCUPYoDi30zetvO+Cbm9p/l6vt+7yvy3d5dHKB5q9g2hiWMuBAb5KwFon+WWIjOnBkoxpF0mV
tpcHRTpFNioCZtd9EjJKtIVqjAfEeqJD17eyW+VYHyulOe5GTatAQ0v5LlSd/F7AW9w4vdY+MrqP
wC7m9/AVNBTh2b4fG4fDJHuJ1cKdzC9qu3Her079qxiLxToBAPdTh/1QOwU21T2q2dOnXNXuy6jY
Y9GHMGoUb6BJVseFtgYJm45j4nKDIBAGW7QkM4UavSu7u6D7Qf/lvziJZ0Gz/wRZnCgDavTWOFKm
RTpxp0uhWxqVW0cfb18wq0NxDJkHFxycKxyOJSmzTYLJ9OUPCLycJpVkF/Gn21HWjmIuZBr1cxWL
x8nb/REVpdb2o5VfnA4mU/hR5KfUqdyx/Bgkv26HWhsQ+x2wOsKtDr3ft6GszEisWGj5pfGTR99W
j0rv30mBvQHcmWd/uQF5Ms4PLfQKnWV3yhLYI5rdlF1kvQBWIEvPkm3/uD2Ulcf3/MqCEEkvl38W
p4qTRxLeEhKtqeJPL86N6ewcCZnd7C4sgj3ognLcWNgr5+WbiPNme3WOxTH5YszEXYb/Ie08duRG
mq59RQTozZbl2ndVS62RtCFk6b3n1X8P9QPvVLESRWj+zWwao6hkRkZGRpw4B96tWHsufSArPCRN
kB631ybYJub2Zk5QB/ze1RGCOziVw5i2WyPBcxztK0SHU3vlIhMuB8rgudU2Y9sWbqelaTBZCMid
VP+zkRYHyBWjGl6yvN/9h9WA34YrAmw1SkKX362teKLmrRWfdOkfywR7Yn9uyq+3bYgWMyfszHzM
fH3LgUAzR9TarvS5nQzqFjYR9Ca3cly47bjid6bAuemHwg1D7Yem1B/ewDM3kKKmm6q2Sk6OHtbH
0my/lqmX5dA1RCC0EGU6Qu37GibhXjpFkBNKibHPuaw2XlBId82kIOClyPHOaabaLQtGaGJjyj4z
M5kdKieTfDfRgnLvQD2LBEulPXSdPx7sSap2RmHUWwvqsDtI+oaTVxeZW/X9cIglPdqyzd2JEaL+
uQMriDRxr/7Mk0Z6NAFFguirNeeHXLT6sFEzu91qbatup6nsfzd6VG20Yux/VZMcvvupEf3w89y5
y71QeTCg7d/abdIdgFm/R11GxV8dLZg4c4S/80DfN3B7bDoJUUQ1R/BK8WibJXGY/Wq1bGZFZNDV
n5VeafyuaUde7zvTYvx/lOHoTrP3l75lUqDK9Brf8sb812Qou6ZK/ukD5SlFXvy2i10PnYLQo+Ay
43Z5PF/5GBLcU5kobXxKZwXyOqi5dehYb6oc8ELfPPj58DhU8tfRs5+SeDowBvtZjuKVd6NoxXOV
dq75zMoGizeIHGeVnDJzfwLOeRrC6E7uSKqNvL6zAZPfXvJ1+jCv+F9b6uXXNYbco7dFf7edKsS/
m6053cdTsy+qN7tiuHctUlwfLezxuqIoqELGuozpfVtZelvQMk87NEB95alTzcPtJQlN8ILDbYAZ
XFWglbhyGtvoAE7InAP/V40W720Log0CfMToNVMkZCiLuOpLlZobHb0U2F9eE/Q5lSj23NCKPla2
tXLRCm1RA6RgD8yPQ3C5Qb2sOmg2e9EpYlD3Pq1gFK2seth21pBtA6csVsqAoq83M2LzWCAduuqx
mm1pRjm06Cd98K29z4jgrlW9fiVrvU6IEPji8oYRjPEskuPLVeWJosdhm9EmylQgx5+M8rs97RVK
cj6okNu7JbRlwQRHH4dzbSxs1U1lNkYTxFRE0u6jyat4Y5A1566qed4BpjHr+wSl/cohnvflMkFi
hWdWFwfL4cJQvDTigg+Gu9QDbWpqrbIBLZmvrE9oibEUQLciFlsfQY64jnwQIfmXbACn1r+p5kot
WmADN4fKwWaWgZGmhRfKYy4z3FNGp6JH27yR/ynG5Fn125X8SxSAabLhE/REKe0sg/0wpvWkIp5x
AlA2PiWq9MFRjHRfcWGBHOXCt4b8eyUZxrPZ9R2t9CaDsT0xnwpmlte0KwVHAacB3EARjzLh8pGZ
SWNp94MengbwDN2ArHDvvd/2TUH4BZBNEXJ+JF7Xt8a+UspRcsJTon0yzWCbyPohqJ/KyNkqCPoW
a3Qyon0kn3Zm4ghgZcsif1CYSZdZKdHEq95So3pBe+gOvsTPt5clCFrMkcvcT1RoBFU0xmbbBuzL
qfKqO7+Tvwa5d++A5Q1b/cttU8JNgv0J1SRQhpQJLyNJmVhQlBV8QVhz8+0oaWTrUeKsnLE1K/OC
zzLCtOmqvLat8DRZaGTKw9HI/ZVALzIx8wWSvlJ5vHqJ8nqMmgHRl1M3SfsOUjRGllYwcddjiRoo
ISAABF4mEgDpXy6jKuoxQfsyOAVKuc1TZxPXykaCVT5PhlczkJjja4df0N0/+/rwXhRrLzrR+abF
w2QAIATBICtHNWnGtvRPfqy+Gt2xaL5nUgu7ZR+7DbPukWYcskbZoT69N33lQ6z8h508/wXLOdfB
kL1Sz/gFtakf5dx770JnJfSLVzkLZ5JLouu1nBg0Q2iHGFTwT1LqZF9UC9rTYVS6O8lupCd4G/2D
bpBF55YHfskhcQ8gpQEEDwQo1qpqd/uECM482SxF0bmxh/TJ4v7ri1yt5MEITo1yTNLPRvnLz1ce
mtfTw5rNqDpPdICCtJKXVP45bOhcQll44oz8pAb3I0CnPG5+NWW7h1zqEVHydy1WWzdoIC+/vT7B
wYG3jOHhWWgbrrfFA8GO26yppS48QVrubWJtQGg9SdcaA2tW5r+fRYAm0rWs6LECG5urU0ZvVycQ
BJcBC5nnKqk5m7w8L03A2Jk7FtqEvHDLGt7vUQo/IIlTPU5TEN+NhTK+OtAGbzVrWHv5CAI2SAOE
2yjpkPgtC7ilPkUOtO7hSSrbB3NoHhJ7+qj23bs/6n+rijO7ypmp+SucfUhvoNeb1ZiiA+a5XRsU
Lyo8qBtbjoK/z9PxCuYQ6IbNE8KLD+qFjC077RSeRu2Q5MOLrT0pSbsp6zUOANHnOze0SPY0edKr
3MZQlbx7MGNL9VuTDWDI1grforMMppl68v9TBF18PMoihRKNRXBqDcXfWpNfvA++0T+ZFQiy28dK
GMVA5DozBoFGyLLKW4xFHRUonZ7GWkL0K6MDN8QoP1peMxQgCxU3QIFkMMMtqXy3NSLkxopYNn9p
fbumRSVc93xroRRCb315NOIs6iCTtP2TOdiPSgLZZudtg2Tl5SjcRotJb5V0gqeCc+maQVpkARJU
wUnOmx92lB/GyfkVl5R0mnol0xUuCGI6ZjAA+gDxvzQ104QZvR0FJwW8+K4vx+K1NUqUBZkcXomP
orAyP1VnlO4Msl5c+qMEZ/kYso8wCQ2vdUJbwCiPRm2OW39Q1OfKL/WtVpXjWrYxe/3iCcTwIwCj
uSo4F3Au1+ggEQaj4BDQpMmOReBADm+4TTK6YwFmnTpXYiGtYUEAu0GwAsnZau+NqCrc9mPRptIm
goQOZDmsQ4tuf+FVlqfaSXoa2kPeM9RqoiQ33mt9tHJghIagUaH9QQCFhOpyuTwkxwpFovSUBN2h
Lj/Di+sqzSform4vSOQ6qKPM5MAK59NYxABfjaWxQwDvpDHl51GXo8Ev0U24bUW0Gqg4OP+Iv81z
PIvVDHmFhm2fnnoQ3ZUBs//wLYJQK5N+3jYkXI6NZOgc1GYh4EtDHiXdyizr5NQqLbKkVfqSa83X
1ohXchSRHWwwYMD7kiRrcQyicNCcwWIcCUUPci/Nh2vNyQ9TWr/fXpAwcJ5bWmwQ9d+ucpQhOSla
uUerwIWl4qmX0AlNjPswNLemL++RFfgwmYZbJOG7nisfbv8GUbYyv77wRqpg9rJq5NdRzfzhlJzg
Q/gKOu8II+r+tok/z9/l8Qa8rP5pas01vcuNU2CDysYwS09OaXzUywn6i3DblywvzjfENvAGeu1a
/fCk0XSIB+chzaN7cGzb2z9EuLHkSzP7DrWkZdS2o0lNHcB/p1wtm20tlVA+2Iy5Bv+h0ELNkurw
3FrjSlwc8DiNw7BtOeD9EEcfMyP091Bu+KnrtQy33l7U7I1XHxeU7oyIo2K6BL5UUWt2meqDCS6m
n1bx4IBmTLMHbTJ2fd3sbhsTfkGbahWpGUQny4Kz4vjNwLBUhre8grdxURBNrLXBpWvG+D//Oncr
FxGUDks2ViYlUGtP6+zU6NDuOPn0anj2wQ4jBCy6vQ6FWeGOLiq5urpVJ+kZojM0jIK7GkHolVA9
x5Tl1zVAJ88NOEo8S0JCOPWKHtAmsKIEPBGym80m0KZir9iZvbWsLoVguYQaKHPeAc+uMVOJ9nYe
jmYGCZLQq2JaCo+MnylldrKT5s4ZlS9lDp3GSG63G9A0YYBxjSdEtMFUe3jw063Vr55Ikdx3sVeD
/B6lp7SokR38rKvf/t6JAEo7DukMujfmfKGc5fWoG0pBgvLfCSaXQ9mkh15WXqZkjdBIlM0woY2i
GvRhNnWzSzOhp5AxOQ74cuWLAz275/+S684NrM+tmbqtstaoFUVSuJd51FLqZ5p1cT2lqQ01p27H
J6tk3Ael8aKcVrxxxcSyJEGtY4p9mz53FjTp/TiUyYsa+P2KFeEbHUZ/SmQUYDjkiwuQUzRWckVb
yQhT68voDeGdFEophH5dfzfEXnzommp8pOYZ75Uo1PdZOyZrrRORJ1q8KThzCjjV5S3sdwwEN2bH
LSxN8CZmn2OU/7JkWFms6IBT5pzxqlRur7SLEi1nvhmxr1OnP9kA9cE7bzoq74SUQHpyItSKlJX7
UJQwnZtc+L9PhhPmDk3jhhvBzodNWt2rueNq3d3tgya8eM8tLTZy0hsaZ2lDJzy07rIqvst0c9em
0b4NjYeeGSY3QbTNZlbFkZp/sszcZrb0sfWilQRf5LcUr0l1oA2kcqBdHkXLt1CH7Mmo9AEqtaRH
3GxaWavIBBgTamjctwIVlRJOyiKlIQvcK/hoe6n3aFtILN/+oqKYgpD8fNuC3QaxdbmQLoc6fLSZ
FR6QSQr8dz2iTvCcG08NvJyW9Hbbmij8z7IsOhy1dDiWQAZfnvx6SOmwaSYaqUXn3KWJcx/EybMf
a49O0q2l8qKyL0Cgfy3OX/ksNDtSbRhmRLdtjOrnrkiDTSZXD2gGAz1J20f4VfdSZ7ojQ4iubemI
2zVrRCXCjWQC1maihfLgMsUwOo1pOqUkjPpvavJjQs779lcVBRbAQv8zsLgXjCZupKjiq4YpZNgI
Gd63cvJD09fQ96JjDhKQdiKiQPO81uW3TAYKgYFEX8+XJcU1pvZNQU5Qi5Nvemhs/8OaaJ/AcMcR
u3qy2FlgtTI02Ceegc/WqH8M9XRradnP22aEDnlmZj4eZ+4RD/aYmjWfzjA9N/BVBCKB9fnSLo4z
pCD2t60JN+rM2uJCVeRMGgydRc00PUETuEUAS7q5gha6bQXJwcs1tUTANIHA8iQxFU+eXr3m1kpP
VBg1/rcQYznBWVRp1aAARGzS2qchUNBAKrdVapw0xXu1/P5Dra5BuoXOB+Uho7cMeV/x0aLK0zp5
ACdEV6gUF7zu3peNu6EFPFRl97f3SegVZ7YW0b0MbHq8aJeeLM+J3DIYtk2lP3WTfR8ThbtxWsu0
hIszaJtQ3DD47yIKp3ZTjHIF+C7oHhIAIsW4qSyJusN/KATM0zkzopCBpyXnmBWbgHwCMrrK+SZL
b1rxo4s+3f52wmjHjDrwPqhdqFteel/ua0nnz0tpUv8XMhq7XDJ+3DYh8D6e9pC2w7VP2Xf5QAQ3
4ckSd/o8x3vP71DRKGoqt+yNt3qwn61M+jRGKFnctirIqy6sznt4Fipy+nem5YM1oIH1AnbsAV/d
6EYLf/b0Wx2kbxJM9XmwBhcRnGa4ueiMMhaJpOPye2aF0XeJHTPqaz9WRexCGGzSMby9NoH/6Tzv
/4xIgwFbjseClUVPIKLdD6UNCZzPzERwN4bckeUaHlhoCpyDQhXPnEdyLz9jmA5FqSL8drJmiqnM
39bqb3nw3UFdIzESuclMmmlTfyXvX/IMenFUyVnQhjQM8pOWmHdyw8zO6DCkUUg7NQoPUV+veL9o
t9h3lkbp6br4NCVaRwmgCE9qlBwHR33s6+q9H9fihSitAQwKPJOHIOouS6hzavelhSr5cJKM+9gw
9oX+MqiburKhinzonI9+9XmCaVXTV65lQWSEUYZnNP1UXrvLvDfNnKKPYq0Hw5a4Rv8j0R5T6b7P
7gp/JQYLds9SofYkjPDIvOKwttJOy2Tf7wHan6T2cYwgt5u+qtWxHP+R83Jz+wAI9g1rNCUYdCcE
Lws0WoqeWydp3Sl1gmcpMo91ZryHTbe7bUYQHPEK4KvkUBASq4tMbSiNyZC6pjslSeeOwSdnDUUk
+GoXBuZ1ngWpyLNT35p6kLL5R7mHuCNp8PQXU052dvZYZGtEBAJ/uLC3CIqN1wS9YQ7dyZEsd1R5
fnE38gv2cXNkxP721xNsElivGT0HxB8mlMXifAdhALvMu5PWvyhNui2nT766VpEQxCeIxukXQRqt
Xbfb1JQhH71S25Nnbruc8QvdcOca52ivcR8IJnkgT6cfDFUdxZWrCfsxTlJFSdXmZOsd0DUk/8rP
mffdUz/1yXtcuZ+CO54m1jH4JdmbwNwDWDH8u9vf9Hq53NVQ2Mz8mNQnlcUGFrUTUP4MmpPOb0j0
+yjYTQ36OSsJ49XWcXXCcMRSaUbDOzT77ZlfmnT3U9VpkPircnmPgkHuQm2nPxU8r1cCx9UZw9TM
jQe8khE5WOMvTY1+Euh+WUjH0GqDXat0+WOSSWsUZaIFkYfC8wA0kOr74hrr0jhue16PJ7sdTsBa
Hq1eOyh18rcuz2JsRgsY7J8pGJZmQpRG0z5UvSOp29Hp+hfqma6TGSvh78oLZjNQthszIk+96pkU
amFJqSZ5R22oCBT9xmjCF4DpmynKVhzuKmJginGjP8RuZHBXfDZVontd7PinLMvkD4mT/EYNT9uW
gz66dmDSTPectZFTkUuQ8AJoBJdH6XlO7c68T6fHbJZK5Z+icbB3TmeZ28nPvN1fHqV5ZSjIICBj
0vxd3o2OEo5xYxn+yVF/m933vPlSyF+H7PtfW4EdAwQ5SBlIU5bIzAShgqixkwC40TyMsGkaMDlG
vm2itUzt6i6Z884zS/NXPftqbTjFgwwy5VSjCgM459SpY+QaHbg1I9xHqvUhLdSft1d33UCcjVKK
AiQH5yB90UujhT0ptVpZ/qkZYuA+jjkD48xiV+uS8SGU1N6txyLahErG2KOMRHI+c3EnCdSqbRJW
yd8mxvPPYbSTsQgYxq6AIE4UZ2kg1/4pd0DhZm8Mebqa/kVzft9etyCcAKKh6QxyDjTz8gGoNKOq
DAgDnhTTgzE9TJUDlCv+JivCZn/b1NU7Zl7SmanFF24S23S6YvRP0wg37jhmm3xKkKAld8wNZTOh
3DpNSNV21UrzXuhPNmV4rlfIAZaem0bFqPa6JB1jA9LhKSx+8+yZXxyvQNA/wWP81aYjvrKBwg9L
2Z+qFQpcvHsv/Wkooyzt9cI/hVp5SPsCxH259VDhvf1RBQF0FiHQwZZCTHgFNClyLdVLM/BPCTju
zTTWyks8IrDUluMIx3JoH27bE23iXAjhUQjAkWrq5bKccpA96h/+ybIi+G3hrwAzOuYvXfssDbuo
3GUKs4nKkPd3tw2LvieUnH947yAKWEIWMuYe1SBR/JOWeYdgDGO3NGEt1v3/8EHnjvYMa0ZMYAmg
IS2gwhD7walEBLn0f9TWs2Og9vTx9nIENwOL+dfMfFudxbiGDFAaColrPJDQtE3ib+hbrVyuwk82
l6Dnz0UxfwEWSGy51zobAFdjN7vJeq5oZKftGuBPuJIzK4unRVkmbTvSzj5peTUe46lK7jObhvbt
77W2loXf1Z4yFd3osRYfbtERhdkuJ3FseF3fNiReDk1OQi/1sOWDTGcskMfSvP+Dc+pl46AE9Uo8
Eq2F0VB6OGCDIYxerKWMrWiqwc0ebfIfV6mzdBf046s1qPKKB4gWQwfVNv+shfflpZchLWMHkCp4
x8QPPsA7dRx9dSUgCBfDtMY890VXf7mYoJ0MX2py75hWo7Ot9fFnr43+I+Nga/KUolBHymvNSP2Z
5npxZOIZQ64WgXes6wQSf7UyDjkilCPBdWMmtr1yXYkWxjVPv5suNLfwYpeqIem0tiKyVsO+SUvY
Vu46agG3vU1kBBQPQ0Ro6cB8srgTR3JvcHS+f2rjTN2kXl3u9MEcXKPN7N3/n6nFhWSNUmx4eeif
ZAKNlQCH/yXn97dtiPyNW3ZWRUGrBMzXpb8VnWakU2Eyq+vIm6gNN/ma/rPICc4tLJzA9CtF9Qfu
8ineD72yCadih9zDRhtW4oBoZzif0BTML8eri7VvjQ4Ba4OXSSFtvUl9SZr3PFwD6Mz7ewGKIUFg
igZ8Ew9hsr35V5xdAy1LaMIwIzXJCsQ/kLMzD76F0M44SjULDMZDEnY9CIjeTldaycIV8mqAEXqW
qljeqHGECGxfxdKxsEyQmrnsPSRRrt2ltZesnCXRrs38PjOdFanDkhofJcci64pJOhqDse3lzzrP
rTD+grv8/XniUWxTv+NZyejh4spTJ2VgQgTmhZEpbGkaN96kveb9z9tuPjvZYtcurCyuvB4ovTzq
kgXCT/uUOuk+Ry8wdPJk46c9JP/9yqqE9mCxoHMCv8QVHqaUgX9XZm4fPcPbOy0U4V3sZjN2H/Hs
e7WhUnR7gYJzTH4HHw8khcB4l6MJhiVpWUBifrSi/tvopFt5LP+5bULgfUQ2xlDniR16DIvwWnK+
GnvKraPlPavBByh/unIFHSX6bIzUztcSpdyrin/t9dMYZZFzNKU8crNEeZECZjxaPf3HsLyO99Qa
4eufqtXSM85Nzh/27DzXqlbC0hE6x77tD1JSH3wj3wWp/dLTFlICev6RfQii5lPb1a/yNOz6Inkz
x+ApUpN7Aypg5gxWcoBrDBI6Bww7KuBFoPvDgRa/aQgmDbIaIlnvfyik8NSn8S7q0ofGm7ZDV/xS
fH5cmfVbLdBWToogvqkGLy/im8UNt4wxA6Y8hk+dowYE6aCbXrNp1KQ4BJXPjHOKJHGByCqzg2tM
NteNinnV/MsgyLCOwMjlqqMktm3Tk5wjCkz608Qb/W6oU/k5hMP0qSuNCJmZOHiCULt4S+EX2DV0
V+6B+Py67efXxdb5hyA5gR9Seif6Xf6QwbTCJqxi72iGkGhUca27/lQgIBuNyl1oxd3XtExi1+y9
9rWqg+opq5hEzaAR++jVao5qVJRtvGIoDwrbOPBelspnhuniz7d/qHCrzn7n4kC2SgH0PPScI9Xp
AEKpYnRz7vL3ZmTCq2jM4NDXsrF1gnxtr0Sh4PwLLQ6NUsJzX7ahd2zgtLaDh4QpCSne3l7e/I9c
nUy2nNwEQl6wjJfbEFvobPaB7xwrTd87KIwP4dpbXLyO/5lYwlT6wm8zsgX72E/xp5RmsILkQt+v
Jg0iO1AnkddDvEp1e/77WZDJelsyzSZwjp3/BurcpYS599tff/+9iMyMYdMrvRaVitRWTyaFSJah
+KfFMyv3220LIoeDT4xTwWMLxZzFXW05WWZUiWMzEWrB9lG4kfNVaX+CLN/hZBsr3N22J/xsvFBA
jaBBcDWTGTm650W97BwTWzd2DGUXZAgVKDArStZi7nxYlt4Gfu5/thaHHpFKv6iU3jkOuv3LCJwn
5t+edWdExKig1WGc+hrKc091+1y+m3UEx049Dpb693nXPHdB/FGQcuQZc+kpXVDDVT+ObCKcMZWr
J5rxIyfTcxUzm75NSrQmBf/n2r5aOGPoVIfMeSJngQHK/LCJI0iWjnVr9ffgJD5NhapsQL4mz12c
5Du5jsdtVZrGO9KQ2n0CsSUzdWBeO6b+j2HQZbM8U3cXTGl70FEb2tda222MzOk3TmPo+z4OvG3e
leoTwTJ3aagFd7cdRZQ3zE04qA7nQapl9hM10thUk+UdYy06aOadYdwZcrlDbIARuJWwJMiMuZf/
tTUfkrOzrPSo9dAL845+bhVvtpJ4d+3oBz/tIG82RVeuzTiI6tyqBamJPaMFZsn5S4N2PSigEXXv
KIX++MHMm/hptGB87blMN1oVfOsmz3yWRsM62lZmfx8lWfbdVFa6ExwGazOwohhAegYyCH5Jmp+L
S2ey86gxykA6BlL+tfSQ+yoylNvhzoSLx63S4nforUEJhDYpdpsAnuZrZ3ETWJ2aNUXDJ++lp6Da
tvo/RZlupI5M/lsp/zWxJdc/870yZWDeWDAnXn7vgsqOb3k4kzYdJ/VH1EWurf6Xy82mI2gifIym
s724QZniKrhrIu8YDNpvO7ReqcKtOKooep6bmP9+5qhl30de6mNiVF4d48HvD3p7vH3u1kzM5/LM
hN9qYWRZvnek+/Pg197XKZNfLNleefcKU0ME8mZc08w6tUwNWzYfAoLCO1ZZ9hLohVtCO9cNwwdu
KtTtc5pbflP9bKdh67f1JimUlZtPFGDOfoC5CJJDYUjgxvgBaca7xC8fh8x46jPtQ+IPW9SQ14qn
otxnHgeFmhDk+BVfR+wAX8hRgEKsxdon4KtHc02qS3SowDvxwJj5d3ipXu7dBKcnSio2JkIzIaON
tHcqa+pethrlwW/j5o7XZrTtSgBlt71mPq7LG4fxME4YqQRI54VlLbGiNLDJHrMu+kx56KRH2rYY
wOvE+c4ZU3UjWZOb1WtIfFHkpqxKWYOpNOdqxrVutEmz2onaajx2d4mkEbS4xxjOluRN5dXVf7jL
ycMY4KCQYlIwvPzCSkPkjkKecaH20Q9/B85L4n+sivfbX1Pkmg4iKSCf6HSgJ3FpxeqUKEl61T7S
FNwpBOI+f+3z96hMXUVZIaQSHkTGUsgSGMimDLbYumqwNK7aOQOU/fs8VrZq2DwA3nuvc+nNdvpH
RU/flLgzt3mjfpaztaEwkeuc219kaVWtJQ1+ZR+7pnAT+z2dDk5luV33UqCuHPSnfvx5+/P+If5Y
eitz2fOAIS9CUuvL7+uxgWGTJfZRkssQKeAKtI+fT+EbMiH6T0dNvVcl6ngPFqEXPDfWOB3qyoso
kcQtOrXB527sYzjptPLV5Om664poek0DjxmKJPgnh7PpgFhCRZ7ZDytQGqFrAPmbIUqAGZb19650
kOy2fPtotOWeCtih99B7zQ8643yA5N3bX0oUs7jKQOHDQg6f8uK+CXKtVLoks4+lo917Vf3ONMOP
2yZEJ/jcxPz3s/umVhEjK63QPupe4TK4QDq40b3HZvh4247oXnPItVBNMc25gndpx2/hM4dnADuS
FW0S05AOVZQNu8KRkvvbpoR7BIYBvgY2CLDLpalI6xqJ8oF9VIv6uWjTPQnWQ5cEb9OY3HfDGu3f
9VgU2Q1TgYxywfgB8dTCnoFmlRE2FWG/HeNfI1W1TW6hHOUOci8dlMZRHybexBOdVOYagGCxl1Fn
mm4ZMTUY1AXCvVoirwQW4Qen7QmqzOCnGYtQmUh5bXYmhb9J1fcwZ+zNYlutjRSJoheoeUZ4qbsw
WrpsEBV5ptbK5JAnK8OrEQU/NSZFzATG0FCCY5gWqJXWO5iI3spMe8qnNcilqLBH6wDWDB7pkIAv
5aXULh7KIjcpQ5u2a2nPWhJt6uYDM9M0SLt9aTBhm1kb2Vq5cQXn5sLuImxO6uAXUgLrYm6N3518
/Fwo9t2AgqDbaNEa05BgL6mcAdpgZhccxXKCcqrMkRkFKvqFX3wwkHgeDbl2azm9u31yhIvi3YrC
48zzsMzJgEoM+WhR00ezz7wPorFyp2DytrrVf3KGyFw5qKogYQJ1IzPVNLNXXLE3+aXaWq2VEhRA
QX40jMB/TdRWebNSTfkdTk6zndnl/2lKGNKnXFUrF+Ks8JkiI9vb1Up1X7Sh/WyHWr+NQsu/LwO5
3RRS3btFpbcbv5QHt6liaxPUVf8UGJNyGvQKqby0qTeW4zmfy4xUkJddwucMld3t7ymIRH8GPRg7
pzt8TTpKiiE1oW4f256f0D3qU+8OOtTVv1Fau21K5CKzMOfMX4iqmzn//SyOO9rkp2YT28ewQ1ur
5EPtYuvvYzgKRIwk07enr7Q87Dl3ulcyqX60UebxnWGflq9Gba9cesKPNrP4mXPN/IpGtZK9FlmU
yOaxWLl9oN95vv4CRnMfxKHkKpa04vTCGDZD+mZhBzq2yzt9skO9hlJyrsFJX7tQ+2CGxeMQp6dx
UtH7SAMuEc+VK2kXRvpb4mQrOYXglkcP4V/78yk527o482I5hJTnODTtQxf7j41hrYweiQ42eMWZ
9weM/RWrQ+83U6VwoI5enakPkqNWH4a8ZVzejO17LRj0lW8q9EbmTJk1JWKBzLpc0pgiJlmqJRUw
7TmqXyL9FKXfbju88KudmVgkLp6SeTljGBSAZfDh0E8HK09koQFAqxqoUpgFlkE3VLtOVwLaNor8
YsQAHv01oWpB6s1DBpgNEBsBCadqT2qTl6TeifySep9U2Exg5yvRah3zz/30vV1zA1G8paMJWQIN
bwELp+Tk8pCSE2RRuqeO8aRK6UOe2oOrVegoNLFn7CTaU3+/U+dW5w995t9OlQVpLdF1GFLlI6pe
n9uCmuVtG8JPCW061M5Ac40l12Dm6VGYApk56lO7ib0e8abIlaYvaXNq9be2jrbj8B8irgqvBVwa
s9TzstNRNnUPBFe2j34UfXda5UMlO5MbeGtEzKJ4SGYDZQE6N3CDzX8/+3xGGupFDHbh2IfFD80o
7rMuDjaWZv5SIlqGXqHLh9sfU+gmM6HhPOA31wgvLRa82vDNjla75Q0gtptx63h2uNOCKN3IsPDu
fJKu7ah75e62ZUGcgtcERXpmP+an4eIxDL5eg6nBt45dNxzgb3UHxdhlA3jklYAoCFBMOFgkrvQG
SF4XMbeiJd1PkWocdaM/llr8sZeqj02yNnlxzT0D5J1qE2N9NHiur0wJoZKi8Hv9qEyp/DJ4k/PF
zpLabfSym1ndg63Vm9WTnXFza2kmg61WnAP6VuHBbm2CQaVlh9IxhyenX50fEn0EXkkAX4B3zWMB
l/tMB6iUJ6vRj35vf5BK+c6Amh8RAG9twkHgwkj0zDg/JspmOoBLQ2kiR4VnZvpRQ4AYI64BeK0i
U1HCg6WuaXeJnAjyDbAOlKTo+SycaEpQX0zHVD+q0lGtsq3GSKWtv0/qh9vOKjgmvKuovUJVNiNF
FgfTtrNa94PSOKrOh8BKXVV+nuT3WH/KpcdW+nLbmGiveMehsAZH5zWOtQji3CydxDgaft9tpBlI
bYQtnFel9R8Akzxl/zW1eNrYnmyqTLAbx2j4oBdviBOvBGuhO8xs23Od9DqiUcLs7L5y9GOf2GD9
7DHcJoU83keWglhSZ1hPM+5mJagJjTpzQslAKrFl4YNmmrQ2TGyceFndeom/i/UdqflTk70F0crV
IPKMWUKVBgsJOZj7S383KDxkcW0bx0zNfutBscms7L6rlE+63Xwb++yjV6prus4iByF9ZUAPhk54
LhbeiHLH2Dsp3sgU9KZMj4p6p1nZ9rYXCnIiSo/0C7gCSNGXWNrMSzO/Lw2dCc2Xogtdc01lTXCP
Y4BZUBoTsA1csf8pYWVNlJuPLUQdYyq5Umhtu/p3Z710GW05/+AMn2+vSZ07DYtyJG8m3tYz/HAe
k7vcrSJs6zaFhfaIsHTzOg1d8BAGsXnQFfgpjYL6r2mCOZmiSd5MnVk/VnZbv1T5qG6COPpVWMVw
jBmlNoN9TgufRNGzDkVfg85PIYB0gZ8zIH/7Rws3YiaomeuQylVlUO+ijB4wMc4vIzdKqTzqyKCs
GBEdmbllPpcfyZ2WM1WqnKuSVbb6cZL/GVVOquW4XfldrYApKN3K+RStCAAE3Gig1BiCW/hvnQSp
L6mhcZSK8L1C0z2R1zA2oovh3MTi0g+CQW6k2tOPcaVOrtNJ+8AkAJAI7PwuXTkqosoUkA44Axi2
18DbLK4hTZMSz6fmcfRr39zkY7LVpOYxiLJd32pfpUR7DtNyp2bhp3bKVt4uwpUSCkjUuHI5qQuX
/j/SrrRHTl3b/iIkMGDgK1BDTwnVU9L5gjIdbDOZGfPr3yJP75wuChXqPB1d6UqRehcetvew9lpT
rhlDrcN22dZhXY/NTsN0XFRaxrC3M1VtOLw154NMXZ8LVFALcRebJ22rbTM5OajoG36XmIdBEUBZ
xo0zsoaswJOBUVkUjMDZSRZ2jAl6PJbAmma5ndnQexR5VE2KfoYutyXmfoF5qDS9g2SSbn1tYl2E
Hs1jf3CYFlR6nh0g/8z2TuoMQQqYbGiBoe4rrWtxUt2IUmEZp7elgj5RUgGKbIIa+63MWHxz/fau
bQ+AgAiJEGOB9nrR+xQAQDIja9zIq7QTi+lTbMtjApSuIFvNli1Ti1PomLHG0lwCxZqXmNSzw8mV
0HpHgqR+/MVHITSZi10Er+zigVVFXwH4iepQJ+zbCvORurPrWvthTLSN4H3teUWS96+l+ZvfZURg
fjb1EUJTUdN+LwrD772frjWGGFnxzeaXyHbXP2zNM703tzh0bsxKXlhoV2WUgOFsdvDH6xZWr89/
H7SkCgZktHcYgwXpvYz2N51bvpNtNZPWUC9g2vx32Zal8ryq3bpRQFCbzYiXSr5Y1vRVuPV9DxpY
3W2fLLf6LWPtAGGmHZSvHkqyRcGw/qHw8XhmgclaVhAz8E+2LhkdFLK9T6JyDomXvMnhw7reyLow
svKvmXlH3x2QJGWmBdQX6tjgeEg98tMyvD2wEBvncPVroCb0p1JpXkw2G94oiat1TsSTLyX/JpN/
Mr7RxVm9vqhx/xGdRZNpcfYEcwrKevQbmfZglxjAsQGdEc8ke75+AteKoJi8+M/Q4sVIZddiUhOl
/1jVYdWMgevGQdN/riCASdQXEMK2neM3oDdTW7LYq/cLIYY9twVxKhYuysww554kDpYxdt6k6L9A
H2njCq9/HjoofwqS6G+Y5yfCbpg0zIzQKNHfkoSNviarNoBwROZT3uxS3YSzb095qd30UCEbAV69
vsBrgS1yD8yno2YJ+MriI2OpFw6U9JxoIDpEJPVe/mg1q/hSts7wqHl6972YkmEnVNP6XMTTRkCw
WojAhZhxn9DyuqhmZmiCEJFLJzJGesvK9ACUQ9jGXWCQ+tlznINi6qdMxC9zbG4A1z6JrL918x5z
5/1t3rn/XF+O1XONWec/xdUZgXa+H8OQTF1fxhTpbJ5FRkPdz7po1GPDPOuQEPkXKIc/+qeYx4LX
ucDYYZK8yIAIpBEBWRRY3yQgQFbni6J/nPpJ3ylS7hOjO7LxL3BOECcB4AgwShCnLwdQE8/lej2h
pNUW31rrJ1rSFNAB6h2VveGO1gYvYAq02Eic5sH5RSKjx9k0ZZ1BIyeTufRzjbuhoWqgNnkjv0+s
eoX3T31S6c1uYHp2C0bG7H6wG3nqhr6/aQVTx4qbMlCaorsqo6fru77mMN/9wGXcQ5nQKOmwC8oU
t22JKK1ofEk/PlqKDTZmlAFFnrrM57LG0mNmwi2DkOdbY8W3MS2/xqCsuf4xs+tdpo1wJ8AZeCAI
vZCGyNAEoxrFW+aBACJvJMYF1Keaxj+NYvhq1nILXbbmJt/bI+dXxmk9u9VGAzH9pIeQo/8UV1uF
39X9ASYWzw1gy2jnnZvolcmVXeBWytT1afmdGlVArMP1dVu7+uDowPEEjyV0Jhee0ErBpprwBrmC
vCkhyjMW9bESGvhqt4Agq5+DqRd8D8Z/L+gH8qkdVG4P6NGb40+pUAmcnCdUgzc+aMPMkp4dHHli
rGqYMSwVVRY/Ir/dmXTriV7df4zO/OkWzQIM55vDi3SsOWbZIyMefydZeU8ya6MTuXqkZ2aTmUTt
choyQY6QIBlCCO/lQTqZPliFJQOQxU1uLQzkXD8IK+uGB9FErQoCiehJzb/mXZQGdh3DkHMYn2dP
WTH4pEdGt4VQ3DKyiGv0JO36TKC6Tlh+sKaD6tG29jbi95WtASwY+SjKiwjWl443p4VLGgkUjKf3
L+C4gwIB22JA3LCx9J1xgrHOegLgZCzip6RV9246vVzfkJUYBTPlDoJnREqAkS48TAV9ZmnkBY16
We6h1nfXN8PjWORhbwIN707fAdp+w2TUxru1curgCWb0DoXfvkCBcANT7Q3EiqN80G+Q9Fk+ZtYe
DNXtTdYezUluQKzX3snZ9YBLb5aWRLfp/OBVLNU7zS1pFOfk0SJfAMZI7mk2hZVD2WOsJ+y2zRhw
fV6HCe7ciPI83ceQJ90xK9O/j0U57AGV3gI+rB1V9ElxG3DJIQK8uOCk7ipJ0KeJCL3T4rcRkuMm
2xo2WF1sKFzaUFiZsfKLGIEJE9xBLVgQDOCIZtzZYdKzl6lwXrELt3ZrblyNtTMFfDAK7nMhEcNU
52utKlsTCLDsqMny1kecF/KpeQPAclf80dHUfhtuamPyYCsKWHlmEO7+Z3ixmt7gIc0lCjV4MBYN
aRf0NvjkyM/BjcPr12btZgLbg5uPo4RxtMUn0oa0veoGM7Kc2g0aNDAPNsioNoSb1r4HSa2DljNa
pBcLabjdYGR9SSJpx/5oOjduTkDcqTUhvNuWs5m94iK2QRUHyNxZhmt+cc53TaDROwKVTKJGmQnQ
CKBYN50vVVe+gQXV9DMKgbEaCcP1hVw7KzMdOirNwEJfchSlVjJa6Wiioy7vKn3YuRIwBVN8Bzvk
EEAZ+6vpaabfZeAFvm55bQvRxpuBbw4K5UuPAJBbinGAxIz0rntmuXeXTvmG11m73UiwIXE8k5NC
5v18SQsOeQXmMjMqmiOIn/xYCzv2dv0z1rZtZhhGeXTWWVi+QxjoQHHWKy2UV5KS+8aQ/8yh4eyT
ghb/EJB6HTOMf4ZxCeqY65ZXvw5uC+cFSPaLt7woG9uUumYilRv7b9Ktx1cXmq+hJMMWR+SqqT9N
InQJMDW/8GDZRBVxtMqK4rR84G5+TA12G5dio/Kybgb7BIAO9IyWV8AQTlOOtEbzo36o1G0Xf3eN
l79YNDBAItoG0gIwgfMj4WoFb0rhmVFf1q+2NRw9Hv+qOvf/Z+ZPo+JdnDWhKBsPNTWjHJK1YUmg
yKSgwY3UkG3JNa+9LuiS/d8X/SlBvjPVGGnHdZUA7sBpRXykE9oxd0prp5ouDfQcfYjBHLeS+7Wt
AkALlCsoYCH+mP/9nVXZKW6NuY6G/5R9HeLqk5nlOxs8XB/frvdmFtkRNZKc2aVpRUrLq+eUWzy0
81x7Gyaj2zI1J0FLBwxMLPJXuAoIqC6SpNHQc9NkiR2hqmH5Pbf6fSN4E1SOnXU+T0R5n09K7cui
KkO3iWkgpTYGDdgdEdUoIATSNj22IJbcjYlhd/6g69mh6cYyIKXe3LrgR/MFbQd/cjp+S8vqJACj
RhGmTsH0Y8fHBOigvY7pz1CVnZ+nEu8ANeC2avqTcndI0EFo9Ue8ftBUGoYuGBg077WcEJ+X+jdb
07WvCPjITmOquW/UiB4l6tzAolvA2aIWZviprZtPdpwYvuCMh1bRtze1XfK93sdb2fra84m7jLoI
mtf2Ree6rPjYWC0wB57uhaaJSR5I6mgK0Pt0S+l37RIgUUeT6o+W49ILZ8KbRObAc5R9ew/8USTL
OAFVl/256F2o29hbw3xrrxcSXBRQAcWHgvni/HdWmzSdZpkRcq3vjqP2yD4+XrmZKbT+NbE4+x5P
4r7PTLxehhEqw370RuNYQ2r0+hVbe8DmmX5k66B1BS7r/CZPZTpqReeYEUgzXltD3k71dKC5BaQB
g3QjZuj8LN3CHKwsH5iA0U6EZUQey1okSD0hm0ylGSnqBoPL/TrmG/HFyulDcKHboOWBWDGcyPl3
lWPcaeXomhF1vZ8JafWnzszlLpeatbMGg27EiqtfhEIvehOI4S74yIa26ceuB7DLMcUuJnZY9RvR
zOoHvbMw/4J3LneAxp83ZLDQsfixsL1jp7G7uoO0Uld8WGEFLyNiJgAggbbCqVh0S1OqEMITxBZK
xN8Tir7vOMgv7ogLfP30zfdk4XTRv8bZA1ky9HiWeAfQUw11FsdmNLTytxYbzHcnk/k5qf/KEvYa
lxV3FrOi58sH9tjOgoiuFVlN+2qJdOfmBXrm7kby9UdSYvlFM/kPGiugZL7A0ltkqltOBxK1I6Tv
lJ6rO0yp2TvXbbqIt7YdFmWn+14zmY8mb7pnWx+Vb+K1hnRVLUCKTZ0KiXCruffQnuFHwWeaFh73
e2K349fMHWkwisa9N2WNvoGrgfncJGlgJLF8wnqmd/kEj2Hxxg6UWbFj28eYtYCKaL4nsVXcxSlK
qL4jMaPjMIseoW1Sf8ZIVXbnJTELVXqc2u6mBmTSTUI3C4HtPSRjFo6gPdOCMYnDgrp3IqmsB7wa
yGRzWYc65lceGYjtglLT6zvD7e0TBhWSf/BQujvbE82+FsO0r5XL90VfNkA+6kMgBzyPHa14AJCQ
848qHQ65QEF8IjsttKxm3Jmxm+1RQ+KPIzfNWy8mddj2+pb81Nr1QoVvnpcH0RvAvefnI08sk0tk
nBGodv3aeHTdh7z4lqbP1w/8lplFABqrahpNBTO9Ufs2eTSdTyNcrJGwjZu18iR6QGLOdAuAwyH9
Of8eTK4WDuOSRAJEcqrKD2VnHKWLCZ1yqnwZ24frH7bmAKGvCFZ16A4aF+0lqB/zyi5MguHyNhxt
/qkRYqNWutZRm3VOQYYPKVy89ItXFyN1TdtVjREpTu3nePSSnVOW+ks21kNYSpq+QhiRhrq05HOv
qeSmkEQFgnRxmOcIgWrG65ei0r0HzEHxl+sLsLbgmC7yUF5HkIWX53zB66k3k0FMRsTM9MC93A11
0j2QuB59IfO7tt4sGawtOSjnwHEFLN08D35u0c0B6dNq5Le0QJ/Y+cFSEnz8mzBsCOVKimD/Ysg9
d7zW4tBUjrQxEuU3I3EDiW7pZN12wxZt7Bp6C0o9/xlbRCL1UIwKHVsCIQWolWkKpPxaRWJ8mU0A
iVf63m6L4lgKJVHVApDLMKF/d/2D15YUfax5ztAA6nL5HvXUknlCShM4l+qfzuw/d+UWo8XaOQH+
CKzXmBSFEsJi16YqN0ZIuxPkGfFRuaHUnWNZvKj6pOlbqIz1NUU/Dtk0qpvgOjk/ImWvQD2U5WYk
SbtDkPyMyaM9RlQP6Bkeja7/LMBkbNE8CdCk3nB1a1O6MIv+O1g5kdLbiw0d2yalvEQEa1ZpDbEW
665l7oHgkRcgpp6a1PaNVAJ06mpvZLSpz7zkgERr9PN5EOH6zq4vBaBs6HxgsPtCjpKwrmMTntaI
prc1ut2xDTeY/AAANYzBSEeMNGTyges/rttdc/gWSsiYVgbVAEgqznfAKFPP0gBjiqjoqD/w3Dq0
ygCzkK5pfuW2W6Qb8/FZxh/IGUB5aaEghet0bq/KnakuJkJQ9LJDBnWSPNGDPt1d/6o1KwCsg88M
Hd/LAT6VyJyMcW5HLfsBHaoAxGChMW08KfMTtfwU6L/Ol4QA071cOkfWCQPC0Y6YeGFyx5odWFdT
MQR8BH+xbEO326rCru0Wuoc6hhngwi9eTbxgfBy9Ht+lI/vmFWrmzDxOg3jTrGzjOVvzNe9sLZuY
wCQIhUzdjlLdAO8U3wGlvrFL8w1briC4QuY6K1hPkOWdH4ZmdKosdycUh4aCfm4LB8OwgOTaPtGm
TkLQqPuZ9LI4TrE++bmiScAHcZvaD4NpgWVhgHZFQKvc/gTFXwxmkj62AuQhdeWXyhCRDSWLzw3q
kDuMNqIewhVwPb1Zt35sINLGk0t/Kt1hNxPrcRKVSvlejZR+lTpmxpPcU4FtqXLXmxV5lL3o/YTI
evCdMv7kwTvITgZJctDaQ+bo3W8GJYQTmfgvYtfJKyuMYmf3I/j8JeRe3UxldwgaUn+Y0Cwi49T7
Ht6uox6LbONOr51+jPgDlY9gBIXzxR3LRecNFRlRlpoS28/ImAFApELdZBs3YO044hGiKGGjeYQK
x/n+aRLBmo0KfeRh5uzRzKBD0Q+x+D4lSfJc1dNfDBugq4KnAv9hGm2ZNGPI21aGBekVkIFAp7t1
690w1OVGjrT2VWDHnNsdGE+6KDkghgKBPyAekZZg3liz2AMGAA560t2jWh9evwKrtlChRGiPpwj+
93wFzVGBlwc1zEjr3TpAMSK/5UZcH6asRyWOgHr042UbFFNMkIUb+ISLQoDojWEsrNEGqs8N60YD
LIHeCFArX/+utSM4F0/wWdBfuEgzlQYew1qibFOn4pvGxdfKBLhqbM2NEzh7iHMPYqC5ANQYou1Z
gmCxfoY2tkOWYeohMxPnxuvQDGJoE6sJEO+sdcc7Pg5dWMvB3l3/wBX8ICyjvYEKDn7AhSu2aVYB
aC9sFLb7Q6lbwVBpflw7eDWb9j6H/BBuoO6D5cMLjL74oU0fpzGEZZxElCcwT30B4AP2XuvEQK1I
r+WNiVfch0Tgvi7yp7hqNz73cj/n/hsGpdBKAhZoyViLqWdm5Qx9pNEcglmaXiTG3pu2NLkvn9Qz
M96isMNzHUNSk7QAbs1a51DZcQ5+XqN4HVlBooSTFDXnrOU3UynVP04xspeNbV39UETsiIgw8nYZ
Yeei+t+pupg8d+0rpqcAP8SUkU+TPMihHgJ1Zp+jQCHwyPfGvqPM/yS2mKZXjjUA0RiesF0AQ+3l
9ERZ2SDwcsCixfHCZeaP6ah9A6smFMHAGdNv5eIr34xxT8BVcIhAobV0q1pd2BlJMTifVHEo40Ph
yv0QaxsuYY4kF1cVjxLEA+ccHDOmi6vqtgUGX90uP7m8v8FQdGAZEc9OiOICfdpvbOP8x64ZW8T2
xjBYmtG2+akrf2Kl/QbQBrN64Cq5pWgQJhmqeL2Sc6XKb3pva55xzTsAY4bFBL0R6shL3aTREnkp
W4g06dXejl+Ie29XgGsfZxKglt1Ia2fzB2tLBmB1ieciOUGBD+//vNHvarCQvDI7AoWdk9AeejoF
cfEMuYGjDqKfMdnA6KwcGlwPILVAlG9dIpzqGmVtPrrYQGCnjRYyKi3eyrfr+7hmBGXXOToEUR9a
5ecfJLldK4HBnhMgW6EYXlyM2iE8vG5kbdXeG5nf6HerVrn5mMbKysBr1gVl+qsZPQR6P7k4UHfj
e1bPxXtb8295Z0tXHqTwOGy5U4WGmr7TUAvFeLuvwDjOOrVv3e47Saow8VSkZWiE/f++dRFxO8D3
epag2Uk1PEgh3FG397I+JNXREht38DK0AVG+ZbkOVHZwDZZPRsaBbiCDmYFfB6Va81PtBIOxt+mG
mcs05czM8snIM6M08OzjiDDie6LyW7KRCK0eQkjxQTwBzf+LlJUTjeWsIliz8VtrgkXK/UH0jf7M
ig1MbWLYce5HzmbOz4XZVCUGDrPs1BcygIhUUEzPHvswgGGWOf3PyOI2ARer64B8ZKey/JTyXyO5
Lbe6QGsHHDZQUgFBIITTluD2OgOjclpJbAfSLLv7Wsa3bXJXIAPq6A/qvLX6UdNDne2un+uVBxPP
JQIx9GkQRi+JC1pX8iZWIBZHjkPUjWPdNMP32pMhB464mTYSrJUwBdbmgH3W9oHi1/luoWLb5JmD
hQTP/tEovlni1cN0sux/2cWXTNwW8d8cj3cGFzs3KrdHM15kJ5CC76T83jQ3BZQnr6/h2hlEFdVG
x3gOBOjCD6aenNuefXqyxy89e9PK32670STcMrFwP7TBUCg4GNPT1OwSzwCD+k3L/yKcmalKkMDN
VGJosZ7vjkmVkSP7qU6F2+wNpYfSvatIu7FaK+4Nrg0kZaC/mqd3Fmeg12IJsHJTQ2q3D03rmLYZ
pip+QZrm+q6s2vHAho1aJSahl1Umpg3VWBYov1pe7bfK813ehUWi/Eb7et3SyuZgHgkODohCjGwu
wb6m3eYi7vT6VBVpKMV3jpJnW5CNdVspdEJ47Z2ZxcJVY0Fc1g74IEOGTAgU50qgFvsgMXep6o6g
rfWHyvTVx7VVzg0vLpGqNSifgNv+lE1pMNBPuUX8gtz8xSJaUEcCAeQchc2u490D71R2QssJ21X3
423Ph8M0vsT1hiNfefOgfolBYVQCQSm/PBPIt01vdHD2hlTdeHYWopG6Ed5tmVjcVHhTs+MeTEAR
+SdQmL8IKmQfXipUWOYKLQEE52ICb+Kky13JqpMS2bFu8k9EVXvL3QqK/yRLi1zgzM5i37OMoCaI
Fxwq36m6RUvyV907DkhgcvM+dbhxM4EYPjBb7uyUPcR+GjvuQ2s5v81et08VdB2P4CvvX6YkLX2h
FeCOqSyxG6jzW5Oiw5igssNalzObX57d1FbyW3TILSZLe6ZVZQWNCa2SZnRfed/DGznW06QL86BV
jncE22n8PJU6eXATlr1aRsED2niQQLAVKv+KQDW+q4rAqeLYN2qdB8LovKDwpvLIaFHvKwZ94CZx
raPKqwm9a3sMUENNjgQAlrAr7BLT0Jw9lyJtbqYcYnpsMKxXz4IUOVBrznPWOc0Bkkfdl74quiCm
tNslrPbwr57+mWEs8s41JEY/XSP54ukJRd8bbLu+hf4TGonz/02Ele1KvmPlLZgt0ltME9hAA3uQ
bimt4jbNKuDFQAfgj47QfXsk2oGnVA8cVfNQFQSw86wC/LCztuTdVmL7s72ffd6760iTQkxegb2v
xO8i2UFPyNcxwiSHG+ZtvTsrMQhyoT8UNriZFxWhxGkMvRKxPJGGBFSdKu2LOQkfGKkb4d0bW3DU
lRuKAh4adCBrWkFkS8+CIoRllSdRO6Ew+CfRbuEb102gFAqIjQMk9GL18ikDz4mTytNQTf2eW0Lb
t4Vww+t+YOWFA1E42HHAZorq0rIwwLihdXqHkcOkae2QOyUURlvocpSxdo8UYsPa2okAnwjwL0Dj
gZt98U0WbiyH5A2sQf1qIscU5J+tfopzEUCwccPFrRsDvhtFHAy2LQcBLF6YTVZn8lRUN1n2YiMK
STw0j6vab9zNcf45sFk6OtQC/7U2b+e7w665YwINHFgbAFhh8eQnWti6b251SuhTlb8loIjtt1gX
1049GnlApgCfDza6RVnHYAOgQYNXnqwCPA/9Td3lfmxpQTse+XjIaR1cPy0rUQpqcx6kW7CoMxn7
+UeqmDiToeLi1EzJTlP3I4QRyFYTfMPIEmDWJnXbaSOMsEa/sxJxM2jGQxVPH0cBAozx38csCRiM
qh1LkKqXJ6d869PPzTT6FbKjLWJCa46plicDGQtie9TJZ27CxaKxJNHwvJSn3JqcY2xB67JCbyEo
Kkgt2OaoHSabayEB9y26aBX3QcmQ+yOnxm1L6/Yk2pwfzbbj9zkI4oKO6dPdCHLZ3QSKj8c2N0Uw
StMKuNJRbYdAaEiSNgtK6Kq8jK3tHQo+TD6pKjwBlfwuW/677wpxGEav22m6m4dJ5SZB7dlVqNtg
VZIKpV0UP12wrZIiMJCL+QYZTlbcKr8oII7d5P0Wv+cK79MMJgRfJAD+qFos/Z1MkzwxMqc4AekH
bFnO2UEqDvJuToELHmM1fDLS0t1Vnf4m+jQHLzo96Uxk4Swp7BtFod0A/8PCvHCfdMtKQ7NLRKhh
7vSuT7oXJyu3CjorHB7nv3mRtRkkb2wjt4sTUEWHotO+eC27iyvji6fxfW32QVEr37PGI/A49yIG
nG3ainnXnon3y7Y8XV6cNtAoKU769KZptyYk0z9+55GUgP4R+dYlCJh6bt5KhEansipCe3qQ+WNn
f3wODn/6nZHFQpadcl2gUYpTPnwT3Q24vnZddW+xcg8U08YHrWBPzo0tlsz1cp14YHI8Wepbo92B
7SdItddinOOkl9L7rNvlvrH+6UFyjCEnkeyvL+jqjgH7jTcXJI+YsDr3B9NUulbnUvg35yXt3zxn
I0FZe/fQuUCnFpPN6EMvHgWPZQkoUvD3pfu5n+5icNuJ8hXKHGOfbyzl2vsDhD7opxG5g9xqsZJW
R8zCSvH+OHPZtkzCUX9OhttG/SzbY25/21i4lcYCJqlAIwkWVMwkLj1pNfEUKF1sXBa3vU8HSfpA
QLHtiN8GtYwRQAVmY7JlKgq2H023CREqDpC6HykmJbTs6Gmu4YP2gO/dIWe3FBKQ+9R2swD49yzQ
mLSY3+mVfG6kPTwZFK+cEJ7zqYFWwqPeVM8YY0lBxtP+sFXWPecZd54LChEZpNXjzWhwJ+B2U1Rg
DXbLsEu84WfNRRsUehUfFI0hq972pV/LqXjOydB8HKKCGABzz1BKQViKKtn50UKvm7ZE66oTTAWY
ElbFS+O9xFa5se+XRxhnFxAiDLVhL8ByeG6n5Hi/Sprxk5X9k+S57yUfzuTPDSzO8OgoWntJwU+K
f6Hyn76uA30LwLgyeDwbAV0Epo4Bw1oiKJRQTGqVxhAA9MhM0JBKjxV9EMVNF7/kSEtbKNl63zr2
u6O/NO93wY+s26d1s+EQ5qjpPECYMeeQz8FldRFBLm7R4GbF1IJY6DSwYl+1up9Cg8K1v3fWrnNO
VI+y8vH6TZrd6YVFdB3RcQTRLKq25/vXlQB7N4MJi/qtO6Hv4vcDuKa+ftgKuo2Wjv8wnYRByHMr
uhXrKfIOxIiDCej4nSeenOGYd9VGoH/phaCo+s7OIvQ2TM3ti1k/LtO+oTwTaN6JeGVIPY6A5xsp
N8h7Lv3rublFEkPcZCReAnO6+TUXUcwOKn8Dz6ww1cY1u4yE5/ll5OsUuJdL3LTR1lwrihGY5oTu
u9R+BJHuUSu3uB4vPwhm0BnGxDRQ4XDj5/skha1PU9oaEO0ojnHeHrRa/jLAJj2Ayq9quo3jvvpV
YJZEfx3g5IvEdpKjyhWUo6Jc629tHvtuofu6/vP64bs8FMi/wTiD+Ww4qIvLbZsVyDsYLk/NxjtR
DY+NU2d4GaafQ2zfFdP05LKtl/fyWsEmGKznvZqB7osDz1jvYZAh0yM9l8yf0hxC1c4vsxqOtZlu
pS+XPhjGZnJHVCFA17G8XdCJUomqOz0qxtc4f8uBNru+gmv79N7A4lqV3HDlxGHAVYdhVkfXwDa+
JRO4bgTRpWOBDgzd+vOzR1yRT7T19EhZRVhNbTBpj1YT/sWXoF8AuQxUbi9wJbZDKhP8v3rEOKc+
GATpAagBDN+CSWPjcK/uyhx9AZsK/ZvlqAh6FiSZKhfHTpdPTJRPtpFtvfJ/dNXO3Te2HqA/VIWA
6rhof5j6MKQgEMX3UJGApAVOjun3VdW8aODJcIzJCpK6+Y1hDukzxo89LY/omPgN+nG0krvrq7v2
yTNmGkgBuHps4vkW6ko5fRfbRiRMlh/d0c7DSjpbfEsrudZMDw9XiFIHOjLL2gPTbJEwk+sRh1a6
8VTQ9MAA/yWfCC/vZwCE3cZhn41BOX3uh4029JqLBCQJwsZgYwGvzMJFovhcysyYpigdIXnjo1td
B7aWdq8j3PO+J3pxY5uq33hp1vwJSGuNeV5MB03dotxSoNrcdAZu4FCA4QHjBtOD3SDmLVu7u0WI
321Qda3ZA9+Djqxhxg0uy0lcgamxTho9agx6yFv32BQ3Gd2L+PjxE/PezuLSK0y+2aWq5u+Kv05p
fQR78+t1E2sbBrAqrrY1syAsY7sqjenkGWoC1LI82Ew82HoMVuZ+fMiIfYfp63TjrV5du3cG539/
V//LmCGYq8Ng0Xy1+1vQw4dSPffWxxvFcFQo9aHFOoNwl+PMXHKe2NN8JgYZYDhSYgpcpD+ur96K
V35vZMluBJRf7QgGI+VgjJgTt3YydzrMpG3BKNcNzRqSDoBMAMGdr5qgY5zm8yPmtcdG+xW3d/Xw
fP1bVjYG4ROoWhBGgQ15eahLA2I7mkYmDCk91M1X0MGkzAaa8PG6mZUvAUBzLvEBzjd7w/MvaaBh
oRpqTZEJCUSeDw/tGO+qOt2IqdfMQF0Nz9g8mA16j3MzVPPShLkCOYFke63uoxwktYDob9zQVTNw
OhQ0Wli35YSgGhwUtLsBi9aTg9L6fSrbr6Bh34BWrDl1amHIF8gHsKSgInL+OWDoSWtaJLg1nhf7
MdFUYGb8Bhn2Pm3M1gcH4rFIjBsqp/uiLn/WxGv8TiRP1zdvxVvgZ2D3sKKY8Vw62pEyhXKKmKIM
fGRDxj5pdv7aCfrFjBlyMLWxiStAHQzvg4gczzhYMi44tnqAk2OAzKfIHgTZT9IQv7ra648cXb+Q
VWO/U96UBdBtzb7WHcYWy9ga0JRxMIx1/cvXbgcif/TL4VDA97rYgAQkxLo2/5KZhbUGEY6KPUxf
pIEjouuWVrAH+GhzHm8DNGQeDTrfa2WjDdxk9hQRWnYPLEm/pNoI9ZEp7dgho8BFQbGW3uq11QQt
JoPDTnO2NJ5WYhW0LhCcATsJhuHlDB/03aWTd8YUjQ3bma48teaWqtPqir4zMf+Edw9BMYiiaExI
ayO49On4YHlaWCcpaKq3Cpku/tIiDJyx7xhIAgxmJho6t+QJRF094SoyMokS2Dee6bvKeMqTBJPY
j0Z/ur6BK+awgdg4DEHreB7mf3//YWaDOfCiRcxVNYea1BgU7kPPfSZ2D1aTKuhJEl63uLJbCKWB
BDdmrgsEVecW015C38EGN2Ux/UpRNuDmVt151cLM4ojoFZniEkhkFKBWdIvSiabsrdF+e/LjEdUs
//Hv318cBll1BmVeAR5ntw8GfdeACwaiulJ9GDGChHrW2wQcypgRMOcrVcUdKSwXVKF6635hOTk6
cff9+masPAlnJhanTSiiQ9hRAx+e57xVfbpPil6hLzMeP2wHzgjUHPgfWozLmjLFCHbR9DaOmUR1
V1QBq+/N/vmjRkAADDQpRS8a7nfp9iYK2SPw1htRA7gnSlS7kqSHhNGNbbl8V2AG9EsQZAVUDXjF
821xUQwuawNjy2qEeJS2p84pN+7b9ED0l+sfdOl1zi0tDhprqZ6WNSxp45NX3eYE87P8VGYfr7Wd
21k4cUmFlpeZRyKDDoFlfu6qzJctJlMK6FpAvGP38c9CuDO7NyDwLmAdrgdATwau7MhxEkiEMMhV
PfSO4ZNpI3y7dATolvxnaIlbLJXMXH02FLtkN/4PaVfW3KbSbX8RVc0Mr4Aky5ZtYsVxnBfKdnIY
uxkaGuhffxe+935HQpQo53tJpcpVbPW8h7XX6n41SMNeH8rSXkA6ZWrznbgu565OD8AQuqnQ01JB
LEoaeeZpWf9etfk2Ffm7Jvuf1+0tjGjCPXzCVHS01MxedqUGR1CnDkNo9/bvwqL7zl4jXbi8EibC
BXjuCP/xss9NRMbI1U4vkYKK352EIdsaiHx3fRgLbgPIUhDug3FmcnvnV1tR6FHRCQRWVXU/muM2
RxWFMAvq2Pu4u4/L20LQfVV++eKeKFrA2YfOHHCAOrN9jmqokwwaogaeu34ixUdfGxvCjF9oW1xx
jJZmEUyAaDlCGuySuQIiO1SFRgp8bfeGiT+9+qAkP65P4sJewAr9a2K6PU6e7gx0YUhW1HCzWyXI
+/Ge83ylYrNoAqko5D9RT7ggVq8Vqta5ksKlzQQUfcv2QSP9io3pvT93eLAoYAOC/ALCBWy682EA
bKfLgWMYSu+CNrh4pLXjW1T8KtA7BSIb4aW8XrkYpm/ObCIjPvEOolCiQZP23GaFUrHWmEobQi8d
4pzQAsnU0mPt+FBn2oMT15aXq4YHUo+VMu7ChKLxBq4yIkp0El8UO4ekKZOOdbj6gDFMIh+8CNd3
xUIYAjpRHSVVdIrAKZ97wyVRkNRSki7Ugcnryi3h1j1RbpoWfVryRm2TAET9u9iRW3dYq+UuTSsu
QgsJQ8R+c7zzqAPj6dpFF0oL+JUJ21nUX49tsGwYIEj5wOxwQW0O7WqogueIkWvqbFvsSrWz9nrs
BLJY2SQLdzsKXIiiQOKLgv48fowBU+0pZSLs+dOkG5FXb7EC7z+Kt2n1en3VFq4L0GUgE4l89gQX
n93rhkEtg7VYNC2xb6yhLX2alb/BD7Jy8S7ZQRMdADk4cJNi5vnG7/OUCsZ5F3ZjEQ5x+i2qmyfb
WatxLZ0vsPVrJogVVYTe8+GUaaH2adSFhIVl9o8hXmJ9r3aHyvSd7JfNttdnbzqu8+OMNUIGBR4/
EI9zj0zRGwYocgfp5cxjCQh0P6hESmHNH1sAmUzk2f8amo73yZXr9hPtIZ8M0QcdgrcGGw5SRje6
VT3XeueRuH008nJLgd3xjeJ3BmwvFsG/PtyFBAt+BliAJiG9CRcw7dyTn8FJ5ciW4BZhGnog2/a+
Txnie+I3poVyThu0lL4Qkh+4YJCTI/wmdfTv13/E4pzjECKSA8r0wvOpetVtyi7Dju0MjxY3jvhm
22hOWsOyfm79i8UFHRFOB2jzL/wRATK6QYlwNMzeRtMluyvH4XsFgU6egzmCjFZAMyNI2YvTxu8D
SNVKk9rwJZnfEOcDHQWBVg4PnRM/2Gq+q/Ti0abqhpM1+MTS0Zo4gafSHVqd5+9Yx2IkY1JMSGHd
lPUhB4LCydcSxQvvB2gNkF4ysdXxKE8/4mTlJQhAI5PlY1jmqV/DYUcJ4fq6LhzdSX0eDwgaViYS
83ML6BePK1L3A3oldd8GpHasv7Xjh25+T8h7NN459fG6wcUhnRicvcVxVbqQq4BLWysHhWues6Z9
tHCPw0tCsyuwaHD85hTAsdY6pV0TEepN9lOR7raVLUjngPnPS46mZTNZCXYXjsapwU/n92SRDCPN
27RRBTRi0GA+bAH/BFXKkXy992ty//4zsE9P4MTOUOboWClgJ3fcezI6t00CZm232V5foLXhaOc7
olF7jbFeCkgY516nPVjNdyZeB3tz3czC+UEV1wJ+ZUroAyB/bqYE5w6Au90QGpBJ59rgFch48ZV3
dmmzIf1tTsIrpgW6iXMjljH+32ZjQB7z/Kksv54cQJMmaqZgFF6A3jOnNRUnKfvQMkFHY6R+bI1e
bj8RCYmPbmU0S1MGUjH4J8DOgYRkOssnG6AH86JhgY8j7ORrlYML8gCih+ursnQdnJiYNwOjJIrm
bUf0oeTpDsDGoQXmwm/Ku6I6WFaKvrKVbbC0204NzlyHhhkqzyUMWuKNFnd9eijr10Jd8cOXZw51
ARBmIbE2V0KFbp3BJEruoYLmgZGhiJhMXa1rLY2Ls4cSL2IMYEMvuhVolUJQJG76sG5If5cLUd+7
oFfxQWnJ7uwBRA20I+LG5qN7k+SjuXIRLY0SfgJEwaHVB4DlNNcn+4OXwAWhBENCtXwdIZ+rukcX
JczrO2Qplp/oCsBdMKF/Lhh3nKgfo0p2KuLQm9isPdCtsu4wFh8jhPRK681wmGena0nehbARZwxp
SfjmC4zCtWEMnaMDcNSpr2D62VRQXa20O5cFUaP6EyDz+jCX5hJt9wQcRvj3InIr9WS0Ck2SsAUA
1MdFUjwMliEeZaUoKzP6GSfNXJ4JCYIWF8CzAR6cfsvpuimoMpEBKRhHjFvOH1PyDaH+tgR3sgku
VFX6aIHx9J57DVpuFLK1ya2lgLVsw8DSY6jvVQ/N7Q/Socyf7+t6TWJSXdrX6DDCfEwCoRcxplO5
I2t0YAqksYta2y8j9VEHIRj8YaDjD0a6s3iAqioAum+msc/rb3lU+MaAG13/BhU0q06CqlhjdF+Q
rnXBgYfjjAh4gfKX2yzKnYKQyT036MFNHQ/d8UTpITr4rrDsGxrxarTvUfswgLqkfJcJRTVHeJVs
dpHu3nbgSFOaeONkj32XfXO46se8X7l7lpcX0zclkNE0NQ/2eM4iwVQsb40udyfxRvlA2idZ11sV
XmvlIPiLNu7wDzW3BjtQ/bZiYTKAJLlgYC1sNk1h+aY9AAAeeVLBqLJvX97rKD/B/5tSMiigTK/o
yf6LGqcH15+DaheHXuBYavEhZnq9sdi4lgteOMYIZIAxQGYAKYt5KJPFQjEbjiWrFF4dck7H7ZCJ
8dYcBfdBXMS/O3lXPTWKq+yvD3LR8ifCHeE2UrfTHj8ZpKnlppqhJBb2jhZ0FoFWwwMfH1gTb3vA
TWWzcqovHrapuQqUT9iZ6JXH5j+3N0rF6EmuIudUmmg37fLEQ+Gt800ZpTcA3K916V5cWDN788sf
7Fm8d/s27CcSZ7T9eYwk9wUC45WBXfjXk6Epm4ZAEMdvjk8vHA04037oQrUWls+t2LlD4lr3HCV9
1gTa9wElXqvBLAxOR+gJMSAEQpjT2eJxSy9AFiCb0JYJtL3r4olVUvV1N1J/Xt8mC8s2sXRBbgVu
KSSXZ26pQy1U31IGS5H1xrj1iCbefdQXG1F0a2S0C6MyAM9AgQwPM+qxs1GxVKp2XJt1SI1vZYfu
6j2xv18fzoqJeWwCRJMNIiWYUJVbHsderT70a4izRRsg8ARfKHLGeMbOdzpF6jRJ66gKeQr+SWFS
gde5KB5oJO2v7z3kpoFsQ+cpZm2+OjSqEKxaWRO6gprUK1t1AE1+raGxGz5j2SbFjdXJdKWOcJmA
+bwWp34MpI/dC6lTUKt3qR5XDaAlt+0YVtFdZT/a6jMvHw3k1tqfefoY1Xu6xnZkYObOHIPJrga3
ABAx7MZ5jCS7oh8VrWxCdArm+0yxpQ9KDWXF1bn06EwVDRSfGrY4YRcdQLVNh6G3ZBnGXfu9ULUX
oak+2K6DqMgDVFdAnNtVgVqbo+8mZCXiuNw92idXMnK8QAfg4J3vHjUSdj6QnkKhSgQ5iYF6JV7b
rWycy5k8szI/B4ZOS/AQQIHKZeS5R1QbybVO+emHni/WuYnZMUhMC20fvUpDi4Ln/qkDvz7wyTuj
u+/iX1US2l8uCGGpAEqAe4pYEIRwszRok5WGpSs5DQc1aDTbk8laPHN51Z9bmGb15M2kmhAoDVIa
QuZ5OxTYFDS5qTJ7p1rRYRzp0/XLamGRQJE49TGgyg6fd3b3JmlnQfRqpGFbgsFEz/1cXUulTnMy
WyRAj+HrQAAIzU/zx4tEpdNnw4AR5dHd4KY/Y0kPkdkFOSV3Souua6vYGWp3m6jKRpWDP9RQxLLa
FY/rwhnB0p3+jNnE6jbjbpkTGkpT5H6aDo9xOW542e5sNL4A2fAnbeTr9dm9bJX6NGriebPB8HSB
DC4TgzsKFxS0vpC8dIubhKcHNP1tGy27A+HnxhRgak1GTwXtk86lnw8ZMskZKCyIT5p8UwPPtnL3
LJx+FbRMoHmaiE4vTn/XudySGoFe9dh4Rh2iqS6A0vKKlYWjCSsT/w9YyEArONtYrV0q/WjbRcjS
w+igm/IxyZ4SBkbjJvfa/qn5sjT5NNVwjsAhOOHU5gURgGwUSUVGw4Y92oKDUnULrhIvTe6biUux
Igg78pvr67s4lTg3BC2+wOfN4Z6KUkqRtbgO9PqmKzajCqbPaCWWWbExR1jEZdHR1sK4EsT6DgRZ
x/RXKtd4QBasoCA7yeUCajFFd+fXjiORYLGozcKYvQz1S06fc+35y5N1ZmL6CSc3Wzvx25IGJhLt
ALr8G8N8U7Ju5ba59CUByjwZx8wlL4WWqWhhYmGrvrSE7nQK8upk9ON8pbPh86qfXWtnlqb75mQ4
RmrpMmcmCy3Z+Xn+2y6oV5mJFyVb6GZu7OLdrhGkM8N3+nrHrMKz6I71kS/LR3D++gXefHIgVHqW
cqglqCLLV5Ao+r2wPdfNb8YcypFa7Q38T8H2GoRm0vY7WCS20t2grdZztT/QffFY/lLwEY20DLFj
UNtqEIM9DEpkO8f8TcSPHNQ/efY0kvcB8UlbaqhpPLvJPVHXXq6FpwRHAWdwKgOgtjFb31QMWlRQ
Vk1VBksrN9zMVo7bsoWp206DD39Rwi1NSChZZl6FmjpA4gooOndzfY8uPBJTWP4fC7MxEMvsBkOD
BbAE3iHs8uJoh+fRs6qtovQbt3v/C3voBYaKBAISCF2dbyI1J4VCNK0E+oP6VVyApj0k1rbqo0BT
7uIvA0PByo2rH3ggZP+hmzvzl0wEJkbbR2U4SP3O4K8FXWNXX1wipP3RMQZyfAC2zgfUjqQFn0eJ
TWD+NIr3Ml/xVxbOt4lutykYAY/YRb5VLzoJlXINC4Set7J7SrUfRY1k0lqH/pqd2cIYPXyWNFJh
Bwcrtbtd3d1FzoPMVuKcaUPNbhGMB4T3WA68xp/SVye3iEpT3Y1LjAfU5tuKygBchnvBnZXXeM3M
bF8zWVEnBblWqEQ7p4L0GAvaTP6FEYxh8iTxFGIPnK/91AdGuOFWocOaQLho32/bXZOl2+tnZpr6
+ZShIo9GQQ36ZqCiOTcDUsnIMfK0DiOr8vLu0UlAM3jbjCBnXgvll3aBCSvoF0T27KJ3zrYiPY/M
og5HBwLCGpgfGYoYmXD3IItY8U+XTg56YOAom2BpuIDYj1ZWCyPO69Bpnwnud1P/i3k7NTD9gJOt
JhOoz8koq4HhVwJH3KnZqwH9n/pPtUZwv7RCJrqUJ/zp1Bwy2wh1JEYaj0kdxjqS6G1PbtIiCsBr
hmQ26gcy+X59Rywukw1ZE6T84L/Ms72KlRSkFKyGTNQHIx8qKRHNvqvxx3UzF48DGpQmiQVNRRIV
MOvZIapbQJlM0MSGUnUONlM9CKbxqDj2UbdLCuUu050Vb0b99CDPNjtswidDQgKMwagGzPyywulG
WWF8oZahYVJtLNUvOZg7S8umu1rE1kYpWOwnXcT20WiDvmhsyheHRuKuz3rQ+HTSvYWGXLo1aCwD
AbfFZzk6RXS3yLbgR2yB4RD4qyt8a2B2YPDiJY97KBslloLmC0dA1lTRIcSRaUdR2fGGS96iGbjp
N+jSq28LK5P+0KrC64ZR3SFnaN3poqeBlqbdQ5tR+7XAK7fJoBw6tq3mJ9h7Vb7lYA7hTus1xbEc
DmqfPzWlvX9JNjKx9o5d+8WTsleK/pulaPtUaMUGMvJyU0kB1IdKKs8GdMzvNJP6KakKT+ISCfIE
P9XNCKjKNLvyu4Y/kWr4k4mm8yLKaz+rRuJpGuLqhJbcQ7uWvsvQV+8L2T/ritIGSq0D7+LyasuF
7DCoWPPTtjH9kph8b4C0KGfS2qaKdNBQyiE21UW9T9T4j90WQ1CPrNgoZcu8iuoKio9J5LVp1GwV
ATp3bcAfzE7JAp6MpTfqje5VFZjVBgsAn5K4f0DbxLyajsYWDXEQ6nKMZN9n8D+aODICPdc1D10L
EM8t1HFX9UWzJcaYeImWav5gJqlPBIQ/lDo1wQ8gi5uqk5GnmxhhZsH5y62iCBh+8k/TNpPbjgoI
hXZut4UOoPIIpBkCjMiRgDalWeIpqTXsuNs2GzJY4s7lSYXTZelelknjJhsbvkF6EgCZssjSkNf6
xziY5BUV+nZfZ1AVSnroaA4IFFc8wUuYGM4F7kobmX4c+Ys0nagh86QNVh7aY7132jsNJYX4kJap
D7YRUrItb36azXOfHSr7qLrFSlB2cVlPIEIdmAAA8KAsMa+pIKPBBsE1GkZ22OmpJ9A/fv2yubjT
zi180n6d3NaDU7ZFqyNdEWu3Cag16yTxUqIHJbS1rlu68A1mlma3NR91MegpxpIoEv0c1sYwS0Qn
a7iqxQGhhwxk4cjmXojHEkSxuRIjIZAB06CVb83wVJLf3Vo/6eLKoEKJe9qxJvDO+StnRDHnEpTx
YRcfM/aAsa8szCetzOxKBuwEPs4EOp8A9ucWJHrhIgF1lDDhzcEcag9S5N8q8cpN62CappeVyrfK
0u/s7KGyd2Bx3bVR+zTWO0IgiYayBnw+j1oZLp/onjZukHEw2yFyZAl0rKvUk2Me9CAoANuo5wyv
Hf3dq8TrjcGXeNzYbSXiTecUHuj94vwh7k08r4VnRN9jlKGj+lFLTM/guxS8oZVhPqkDXzl9qJRg
jJdzgBceniswPvOeRDZy0Y0iZyHAqdod9FIjNFNHhmelZNiWA8rn9nTTgWTx2XH7hyyFVuqueTXS
MihMa5/25aEjb5Cj8Yjd/anQMuuBfwsShLc5TbdbWcgHtMb84kCRRSkYy6MbJJP6QCM5uEgGhQYV
p0MA+DCURlIbQTftgYAwszfoBCieLRUof8UNMCfoa8ZFTE2fyyL1HRf8gcCGxGnxU46JDFim/Y6R
VfUjpwHDRfzI4/YuzcoPND+TLR2hTyN1vHlxddRIzUEiaAi/bVw8Mr324pTjh6FR48bNbfS+FkmB
fKIoXjjkLO519HjcZE27y8NsEky+ad34gMxnbDSBk5O9K+9EHj+B5tfZ2T0YJ1ijFgGBdPQGUlQ/
a6JKr60Gx6MfbpngtbvVi52t7UfD9V19myW1L0GsPRofXc6qLUTdDY/wfthAC5X5JmNeFG3ieN8z
oCcUG3IvfQrO6h5NsbXiW9pH5voZHn0gMZgnBz2DQgzw5DUv1RumFoDa2q3+T6U0zWMsOyeIFN34
qTTKG4WOmU/tHJrPnABeE8ts5+r0d8Y53qs40jZtA+r80ZAx+rWgcGtEovGZqJRtJMsP0Q1Aksel
u6nTjIPzrIYMrlXXXmOYPWjPrQRtKiS9pz3vNz2oeANXbTQ/EqARa4sme+wcboOh2hiCXBHJIRWN
E6ht/hNPaO7Jmg/IdxQlgOtR4msi67YyEsVP9GqrG9aq9KHk2LJdVf8qxBh5bGRZoNbteNB7AO5o
VL7D/VP9brRfWRGD8j0GWsCsXW2T6cBe2G2XbLXCPGLh8NigwHfbGiLz7doabgDN/zaCyMwvqgJd
7EYJmUBzLI9Rbse7IXefcavk8MQAPo8yTfXijhmB0/f8VgLLHZI2crZwDIw7ZvTxq96b9qZlEk4F
9MrhqJmuDAjqYm8dGG43o5g2eJcbd3b92ddTOJ7OSLbp4rG8zTiz95wCE6IJbvlK7eger9EH3fWj
cYgy6njRAB3VRIMrlcIh8HifV16pQP8P17TYpNlErNk0tfgnclNxTy29T71W2tomRwpho3KQ+Tug
+lO3W9H3ArqTElkLbUgeFSziJs2bJHAUBfdY6iR+LssMhS3F3nLFxllVIbBRgG3P5xFNtgYoZW4K
FIj81hgh3Qs5hp8opNaeq0KKqiMt32l2AQ1kPjQbK3NMqMONnRY0bdL7ZdnkoHkyiMcsiapxMrR+
ZhawnhbdPtE07hMlHQAOhIB9G5f6fnAb5iuiUv1Rp5E/xrrh5SKLAzsWz2yoKj8V+g8LlLteq7rj
reHgBmsG6yVvNXU3lCr46uz0H9uIedCKvvN7E8NRuvGRNZXiG0qcbtyGGg8JSGU8g8V9EMcApdXS
zTZInageCHWc3VgqTiCasr4vykLfNy4E75CAwklUB7qBMqC6QXzVeUlUpLesBD9eA6fXa+JYbkYo
EnhdjbPL8lp44DSC3BNN33rFdL08t8vbGMP1cqUZtw5p2A2Sc2JPAWOEO8X8zHDjgAiZBMqAMkPe
N+AO1c1y01TcvoG3bW3Rp7OWZb4IDPHcgjsN2Sd05kCIXDt/OtlYoMaSDSzk1W+9bX10Smwi+R7j
8lyVnV1ya05tzRwBu41xhdo9MtrdQeuIN8KNH7M1Z2DpHTwZ0CwkTBQDSogljHDzxS6O3F4pIC2+
syffn5yqEy+QtGqK6AzfBweAh4PvDt+/7vydztIsmVKwwWrwkoMG2Y78qsUrREjAlffrVi5Vps8X
/hPtdjKO2qUdyGTQqpI1xNjkhjKde3CrZ5WjbxyLCw85ZWjU2oSiBKaY0D7HtVSi5WSDXpq3Oqcf
auL8hIDA2goubpOJmghoNjDyztvFqFE5le1iAuLoQdJvlf7aaCvBwrIJlMIQxQNPOW8Xo6VMOhw3
Bs4ZFCOiyjPc1lPLtbaCxb0CchuEI0i9Auh1vlfaGm+BrWQsxHW7qYa9jsv1+jJqSz48suP/MTE7
v7yLkb7qUhYiFWYFvLHGvcMNw2s0oAcgN5Ds4Hs8w+PI/FZW/X1uDfTGHHseaFmTwFnJHE+qyS87
R9OMNNGoXvMExMlFDLcuBZPkWA/pBikPa2P36B4YnGgM7B4qjK4DhzhS7fxvDvDJiGb5lQESgSms
o4cKZcmeP3Z8rU60dEOADQYVws8i8OyA2SIvhhxNHmFmvrV42qxyT7RiZWGWl/4/RuZQCwF+a47H
E7VtNVdRT4I6XQxH9frqX0JypkMMDQ84/JOa77yzjeVlX49coWEelXcpjYLckBupZ0+0VgNzKDZQ
Nb/NI2L7mhw2iYUcklFurv+IxbN08htmm9zWu7aLKigsFvWjlWQotz73QCVdN7I4ne4n2wqS8mjT
Pj9JUQxo4mgxFpoRMmMIo3SzWTGxOI4TE7OL3ShyTclFw0KCrNAACuXIvsXh/S+tzKoY4KISbSUw
EGjr+hDZ9EXq7uJhe326Fm+Fk7HMtrgrm5ZHVsnAqPiSu3DAjFu3/J4nK2/hipl5IZw5FFeKDaAu
mJwehlLzZJx5hvY+6Cs1mZXln4PrsPOVujcwnkaPMFspqrPKx/UpW1l+UzvfYWkETB+vMJZGrTYi
NxEopmiyc1Z4opbNQCQdiFgUNeddmxRmJrpkhu6EeyljyCp/B7vF9aEsL8u/NqbZPHnarbxv9UjW
LBSa5WXtvaLYflyMGwPO83VLy+vyr6XZsUxbK67GBKOJ5GtGlJdWIln535mYBnsymNh2m1HpYKIc
ZQ/ASPXUlvZK9mQ6Dhe5E/ffYczyR0wd3cKwYAO68s9xE+p2vxmM14QdRGr4bpb4er/SMjV98prJ
2QlVWJXXPTp4Q2Tm7qjbBSYiUFI5gavQ58iKUUpVo/31qVzaF6DbM9DniAaSCwqSiIGjKtdwinJ1
F5WFp6UPLtvExRrd6rIdVM/RRQ6QyjwVW7l97FrMgQuOskTXUcDJBKTUD1W6gppc2n4Ts9v/G5qt
W20obWdWFl4Fcmhs7rNxrfF+6bieWJjnfKOGoA9Qg4XW/iDai17fNWJl8y3thFMTs/dTS1VaoSSD
M1RuBYXbXbsHjoRsp7yC78evu9/Xd8HipAEfhercBDZ1ZgdKIn0qbBSnQiFezM5CLLxCiLAUUsK5
Ah0CCATQKz174lzRKmB/o2XIVBC9mTuRvCUiDzr3nUGT5/pgFicPpFpT9hfERPMCIPKqCOBLi4aq
XgaRHiPNEzL2jsykr/Q3q+wji9sB+sZAJKOeDjaB88vI6CBEmpouDct09Mr4iSjMK9f0Q9aMzHa1
ljquAiYIwObG5lkI/lCMpq+qa87j0qWHuAGs8QZaQi94RSOthISVTllYjNk2R0mr/A1oMBB6pZe4
1Ocm24x5tOKxLl4NJ0Znmw8sv02jTVlqyw2TkQZjHFQgXDL1tf6MxUkERzGa59FYecGO0LiuiMS0
MVr1weRIZuzSbuX2WRwLmHVQOXFBLDm/5gajLduKAOrMECdH7qGpWy+lj47z/foeXzywaB5BwxDK
J/YcxUXiMUIjf0fDqlYPgzF+V5xxxb9anC20IgHAAfajC7pv8CmlRqkAFCvcd5L96KHI1r5cH8XS
dkPjAIjMgbIH6+vMv1ISUlhOjDd2bMne4j0awFzkkX+M5j9l/5zUD2aX/cVmOzWpn59WFJ2UNkPT
aZjG9UGA8NuSULB21NtmyJ6vj25pAvGwAhaAzQCugtlzHoObVUBpHW49Mvpj/aZzHcnH4LqRpY0A
9C7QZxDWxKmdGXF0Plq8xBQ6UfmNVNY+dtDEe93GBSM3hH3xZOMmRW8aWrfmOYtBcUcXaeX2vu7V
R62Kt2MUf1d1tivyNxqDaj4LC3eK/tVbRflh6q8oyUNqBDybKz9k2hCnHtL0Q4BbRIoGchIg9pym
/MTxK1KUPQbb6e6j2v1GifvWsqhD5ho1rS7PdmCr2w+GcUOzeGfX5F1P0FtmSqtbcabn+/bzZwAw
o+NdhA71HCvvcLdGyhI/Q43FFl0xO8GNJGjH/nmoUB8zcmTPHBCCerp01sCBn3HN+RygZd8AIz6o
EN1JaOd8DmIQhkHNtWvuJeBXO7Cg0VubM4ikg7zGTqOdYik/qrh07quR30aZ+avRxR8jbn6rQ/cs
YmRwUzc6EieFmJpGyUMEIYZtgzr2BiJUT+gm0wJw1jCgKWQAhYZ9YkJ3ZkC90Ja3uisfcFP4No+C
okuR6xnYrrPa6T+tB06Bu1qWJQoV9h8Izh5MoWYBtD4z34nTrazMXQo8jMihFsDreEsy1Nc0nHLS
HalmJ74COG6sdvnXzgiYTdB+BcFUVIQm8sh5GbTphlZGvG6PyfAyRD56LK9vy9kZ/N/vT32b8G9A
cjdvRlKyBA30tc6PNHtJtln14y8+j4Q81EzAeHfRO98MJOtEr/KjMXh67WtP/93np9GdnClDk7oj
B3yeaMom3Ssd3X7dgA4tHVBRTprtc39Mx5nNdU67o3QyL4xQQr/+/dmb+zn9uAJRJAba47KLmIwQ
P4B2ancEp4YHKRF39DXN42m3YmdhmZGyBacFaCYAbXVnV62SDSDmoO14tOLfKPOxty8PAwgbYONQ
cSGg7py9TE1mjWBgsYcjKQLRbyXdt3InlJVBLEzWhP2GbwIVZshSkPPVLg0C7vY2HY8d3ZUSFSXU
n2+zFW9/caZOjMyuKJIbQu1JNh5rvEXPpVxLB89e1mnFzwahnQ8iFVGWmzEbjxnf97GPrhgU3f9i
NU6GMFuNsYpbU+gUQ8g+pvvroJioNn4xkXExkNnZywZllLWF1Uj4zYDKF195qNZWe/ZeGu2gxujb
wkShbwvBkLiX7sFdI6xZXm7s2smPA9n9zEqJEuhIknI8AmaHmqu2BiVe+/40ypMbCo1Lagoo13hU
JXTPbrJi5f5e3k7//v5ZBBcVDtVttRmPKNhG6hZ12qraXt9OiyaggQUQOSixgL0+H4LuxLQA+nM4
ggRHrzYo0Vvq5rqJxVk6MTGbpVpvBsoB6D3S5gHstbJ++u++P5ulpNFzM+kxBLfzbRHgPHz9+xMV
hA1Qujvp9Z5PkcorYD37lhzV/o4TxefgX75uYZYY+Dxtk3qR64C8BDW+2SK0polqc5KpR5dvenbj
ZLdafFsYWzfaaNGKraXVAP0j3j3wwoHhcmaLpv0Ike5YO3YGQbfAxmqy4Ppols72qYXZeoOjR0QA
+mrHHrCFh2w7QKtuZUmmH3nian5OmA1iUBAygq764knqwQckrdJQj4QGKDyz/CaLb66PYmmewH1L
JqY19F/OPXo7ioxBmok8lpri0Zx5IFH5CwvYTp+aQmgav3i2lSqRqO4ewV7gJW3m/f769xHeTRwM
eFGRSj3ft2g/QcDUVuMRCN5IB2r5L8716fdnO6ktRpnVLtwOPd61BOjhlX20sAKgTiRQiEAwARzg
bH6ygsvOVDtx7IF+pl4iV37/wiYCOQXBw4CSzMSTeD4/RB/RYW7UwzGlAaR+ufGk6sfrS7BmYnYU
miYFcquDCeh0pqAsUVGkWznPayZmtx9g9RB1kzChK9sxvRu4p1YrJpYWYgLdIEOOiwNxxPlEJVSW
owsrR2OXEWCyvn4O4Fv+5/Pz6nOi2awiOj7f/3CMhzb/+iN69vmZz2dYLR2iDp83202m3DHbZ/3K
XbFw452Z0M4niJSxICTCGsQ/mtaTJeoIgFX9xXE4nSb93IiEViUA9M1w7GzAe6Hjnv25vllXlnnO
KZSqCRf2dB6M4ZfyXrB//uLztoq7GwmCSTn9/PcnUDN2eDn0R6Shi457GeBl/52FaYAn7phmgC+C
M1hIK1/b6/nmbz4/PdFgs5lCrfPP01EDI13C+2Mla5+k1F+LR6ejOnvVpnaA/zdgz85Z7RTCMdAY
c3TshwIyNLoIwHUAhJ1XOisSZwtrDV8PtO5QFZn0SGeHIkWiyB2IWh2Z5o2/y5Vrb+3rs4UwmwGk
PAO+XnV+B7/1L26Ms18/3YknC61wIFFlje/X0m8pYLArG2nhToUkEaR5cCthtec+UpRQ0Qo1goqg
85rWBw28nfn7lzcTTICLGNU0KBPMpb4KZGCh5ltUx+KgSKBfvn6nnn1+tr7EzvQUuPTqSEZPiJ+i
W4t0l5YYRwA5frwHk5zS+RJ0PVENRdHL42g8uDyMAH+/PkELhwF9OShXID8NXuF5EyBaBHRhFlpz
TMvybkizbZtxLzcrL+bORqvWKN8WrnCQFeLo2eB/wHmYPaMItNBtmgzNUThPaEfwobYRdP9D2pUt
R6or2y8iglHAK0UNHnooqtzu7heih93MM4jh6++Szz2nC0GUAu/wgx8cViKllEplrlwpX8xtiArm
uIIxBx4fIxpj5G3zZUsjqQxKdKq+RH8CFJn90kR6WVk2JBdRPs9YnZD64/SS9RYon6usuiQ1OCyi
Q4cWy/WxKRyTvN5X0MohYQz5INsGwyDKNDlrBWISc+j9oLoYw8VCBN53OuN4X8TKJkPBD/w/xEZR
k8ezp6IokyQAjJcXHfUD1lFYuiQYn6dOjVoVRwTV4JfU+qBrbjP8c//7VzbV7ffb3CkMKTiGSaCj
I2nL3u+q5SbJc0YFDo5ICncvBSEt+iDSIAWJ0PBBV12/3fkiPjfRWrG/39hcRISq/8ylDEHNgCC8
wGKJZsGdjEgijV5omMXUPEZ0L1WPgeRMok0rmgV3PHzfb+VKhhQUVGSobSjd+xpfPX5/dyxf3FU3
5URohvETNOaSn1XJi+RDHKNHq+Bo3F8uRPc5dQBw48c5rsAi24f5rm2ek2+t6G2xvloIfYDkFISI
PDhCCYld9ZVdXlB/Cs58YY5wfbX+Nz7hJpGHWk+M2ofO9S9T+AS+zTw8FcFTK2qftGqrMI3/nwjv
7timX3cdJeWFqm4C/tvIQVXufc2vK+SvCDbXm/NhNgFN0XquvDTKEW0UZfsl9/fJxibeb/cH6kYR
ywQYHK2Vuf0LxnfQLQEbfdGBIIrOcdftBDuYmW3OCUVU5a8Ebh6Wb6hxFsAmGvWD3Z10FC+V10Q6
VOE+UJ5GEb55dYvdiOPwIxqt7Y6YPQ4MccbSoSLNi8bnbqkyBVl+hFT6pUqOr+0oOIWCxeK9OATT
EnlUsFih4urEqZG8/wd9is3iOdi9J3J3qxmNu01SM6JI/GIqBgprBrS3Ds/3t/DqKfmrC427SKoU
RVWkG0vUph1Q/mrInwb6cF+EQB18LilBo88w7rBgRT06Ho0Hgde4Pr6uoR0UUN6wWfNTaAyFjQ7t
7BapT2P8GbWt7/n+v+NztxRVsqbLC4w/GgcjeshEbHfrKvg7Pnf6TBuPPith3x/sYwO0T05gCZZo
XQSYulB8zBhAuSXKTSXsTdByXprgKyl2EnlKksP9VRKJ4KzUiHpCIr+5hrYDep0+A75NMIs1RYNX
1GD0pQDv8Zwdg5kVZRcPOAzoFDscZVMAeV0z57fja/ONVIEmZIgsWl6IcWC1sMlBRXVn/Xp/oZg6
eWN7K4XTBbrPhYnSwfqp0ms1HuMMmTBURLqTqOEzM6P3BHEaMc3OyIoWgsCtHSY7P3lEiYU6uL38
2RIRtYmWjtvDyhAgIEmb8gLAxhgh5XOahg/J8I6X1O3ScRdH3smNNqbYAA1Yr0B+OOKF844rHRip
NywLcvj886BAAeSgMINbPwQnGRgp1IsIarvWt/FfEZxNl/JxUtEYt7xY2VFpP1r6O+zV7RS4bTwN
7dDFIcY3L9rkKN/ub1/R13Pbt0MuHPE2XBhZATr5fS6y5mt25PbruV1rhKSLwbNfXoLic5Z8kSNP
EhHli6bAbdYIHJN5PWIbDeMh0Hb95d+tEOd+oFYcHFQBtlAH/o0WyKJaIGD9sP13AyE4P7dTQVl2
WsDubFU5Dzo6WR9QQK3EX/7NNJBym0vxcV9MRQYp4CoxtZO2sY/um1v7V9FgkJyPr5AITDQl3AK1
Qnr1AZ1L3vH9msaa0TNeD/7Om6y2b+kAkwTWB1RUgz7x/virWmAVycDWMlIZtpFvnH+gycC+NMK8
Ktkurp2UHMFFC+6h+1JWjwMMEXoyI62HwNtcCthn08ifcBxkGw6nM/mv9UbU5n8UcSOCU3RmUj9F
DB/3xK8pc9p/7k9g9bDdjM6p2Wfd7YcR8ZA28CowfgjOgmh4bb4+tVTrlZrDeZLMY66hYl3gc6xq
+ebzOXPnt5paRyYOc06O1qH4dtZED26Rhrl9FJQ0qwgLSBnpbow/Io5TiAzG+iKhrwWa/oHqjH+y
yGOLcLSBSSAmlfS7RPQOXp2CwUKCrOkuwudzJWh9W6UNLeEh+0BPH0jzFSwZ27cR+jcheg7gHKvd
mIvIY7/NDVCEIVarnGy03NAbwUZdm8StBG6jFv6UDXZHs8uk/QmKj3r1oMmiVgILRQAYiAgt2CgN
oNjRmng+C/TQqgwJfKcvbYIS5lcrb7YaJU4A2843RknNQBEixUX5osa+k4D/Rc4PQw/2183nDsBD
VPSiXS9YQREK5lSOfi0mLcK+eNGm/AF8ZUknC7zxlbUCdx1SCvDFkDXhS1ksyQrC2A/Ll1wCBxlq
NkWmdXG0UWBGUP0DGC5KHQlfY98mtC2A+CheDFyg8tlxlejLxk0LCThwrBgHaAa8TefakMCyI9m+
Hb+ExsPoFsXD1uEJrh1EyhlMCVhQzo9pCKg5SNAULyPKylBMH0SC3bRUAZpUAWqPW9RCcoFP+Ax9
VLZ1aZYvGXHQkasS5dyWGgBHJpi3ATCwcB54pkIpzGMUW7TdC9rfyuWB1Cf0IrLqzbNA+1EWk8ep
k22ZjzgaME1T7Vfguqpbw7X3St3o7lZNzEVwirbkUOoVQOquRuhlw0VEnrXUw3x4zjT5UjJWLbhZ
ruVzrGdOmoj43VcEoBmZjQ44CDGCqoi3Szm6gQxtZV2VDrXFn4NG329eoJkAzi6h8XBH0XLNujYD
mKNA0TUICoSWWwkn7GYG3FmoNYARSYIZDEXjIqDlpE6Ccly4sJtVzawFEFaMcwcdPzlVj0NfjCjp
yl7UYxUOri5vhkBZCPEiUwifEmSouFHnRkMbVXmqezt5AZzCsU4UlEn3dbG46N4EwJvEywH0DHz/
OWL4fqJ1UvJipJ+QJ46V71F3uS9iqQ3G44yrjhCWxeMNX94oRZZYNHnJx9Y1wIOp71oQjNiiGpzl
vp3L4Q5GrPjpaAeQ44PBqPwRxbZgrUQCOGVY6OVZNmCteykHfz8O+k6JtkYDUCSABiCwTmiYh2uI
OxlJUGmjQkl/BRK3KyrXmkRY3IW+IQF04dguzMiiWme+oTLLLgYr7Yer3rlt4IIGrK+P9/W9WKa5
CJ5nAd5AnJMYIpSDZnyyRXCuxXbihufOXNz6ZgDKs+HqK4/dH9AnOVb5WIjyeKuTgO3DnS2b6LvB
mZDUSMCwOEJK9CjJqdMDr3R/ldamwVwlvHphQhZAgAGMK02kTfQ6nil5oP6LP7524eb9pAJpBccG
ZX7InvPR9mpSajmsRvVivKKHpWwIuGmWizQfnv39xsGcekXv0xLDg/puX8vHsK027yVIAJZBkwG5
AvSaUwNwDFVXgIHtEjUONUEC527VAvA3UAGsE4IOC5IBwPb8oIRbchmzfVud0qemOqHc676QlWVC
EJG1lgNUBolUfhLtlOd2rhmXIgp3tXoeqs/3BSz3Er5eVxF9gIsGvBIXCp1qsx4qPySXJjz3dHKK
7zXi7aVxvS9mZR64IFghkA6kuvJGbHqjbkObTLNIJeNC7YMq7TTBLETDc7NIVLvCcwXDN/LZkFtc
2VuDQKAQQCk6y6GhTGrRTKeu7KiWfd+4kLpwfptJJjjSS9sK9B6iMqyxMHq68npObPBU5l1KLsnw
Ukc+kG+Ka5vbjzTaqbJdi36ITBPzM2dnU1JKxUAu4Gl2bBDtBr83axkFu/DCEehgvAtMTTdaHtUc
7IF9ZV505dCFri6qX1pRM54PWH0ZJdxAj3E3UK7KvRb2YFXOkB/H634f77dOAIVwoPJAdgtCFk11
SGdX6YAqi4vmu6DSrNLNVm82/uJ+82HxwDxpX2Tlqf0HTKH3P395mDWbhRHZOVbRYY1b/9zuG7Ml
in/ps8hB+6aP9tB8NOl3U9+8XeeCuJ2k11ZIiQpBcbAvHqVhL2KPWpsJutRpqkrA3bHA1w8onKVB
lQZX3c536BZA9JcANJ+NvNm+AiUIGfCcABNcMLi0wCUpsV4G10nf5f5TqAsc2OWOZeOzrrXonwm6
cG6h0nJQq6Zrgyve1Ak9xSL0+HJ8JBPh4KPJKs4DfPH5ibOz2JZyW7EurYvUXCvS8+rwFqOVYHhK
tN6dD98GUVlRNbIvQW4dSGsfBBaJ/f8stYhnCa7O/43PtsGNwSDoMNbk6KlxGSdUAbt+90Hebrnn
Irgb1BjTTFMSiEBPO6l1SnVr8ARTALUIYksAp4OeTp1PYYiStB7GRLpYjYfwg51HgrO2ogOEKVFt
glJs1o+Bc1p9k5p2KRn+xfoSo1ZTDjeXaACDq8ABAJqYdRLn41eMrs80zNa/NI+FboNVb2MXYLR5
mwtgM7zRcp0NVVP7jX9R4uQYdOZjQQ9G5taqS9T25GuWwAyurZgOLC7oFFAhD6DxXF43VHkdZZAX
p2eteCaCEMHq8DYOHYJmmrmovUIfowjB0dJHfeu33D4AU/UOjaP1C+OrUdDrg9d4HylNRazcv9QU
YepDpW52ZnQUSsvIOTEyocVDLtK7sSONbVw09MpRdujKcP8aWlsgC8WliGuAahcds+brP4R10Xeg
ELnUjSv/kkUglNXhCSNw0RFnX4Qradl2ZtUn5KLQdtcUhz41BRNYMUuwd6jfY4EsNL7nNlBZKlEJ
fDIWaJrcqqxQM7NHj6R3rNKNEM4w6XKW6j2FEJ3Y6LVxzqKtdRo4drez4JziMs6tJAggoBvRtgTs
tdtf63MBnDsmN0UVR2yZACl37Q8mCKY3LxGA6CoOGeLSeEtz14+M1h566JvaRSumBzS63k+l4OGw
oumZBE7Tqk47n9EjXHzpdWzQe/0k2EormxWlsjoeD2hsiJpTTstqE6FEQfbJpQyf9U863W6LDLzR
UY8LiDuiM1xaNyONP1A1J5c+/mJ9krTX7QpAWkbFA5El5XhLFBZKkfcdNIxAq/Y9Gn/eH56tLnf9
m2jOire5CZ91cfMEmp2lUylJF/KdGHSnoPN9ia7DhS0K3a+o2cIGgotngxEQEdG5RZrUWpaqZLIv
ffBaEWOvl+UpDTb7evpMCHdRB5o8xQETkhufikMqItRcWSxGMocHBDphw1tlO+3mFo1ryTbKKfUv
duWiQ4L0z2geI1Hej21HTiOoZEGZCeNEIqBGmgsBF3syRZ1vXxjjjWn/JMTz0wftS6xszvWCMhFb
Cshw9JfSQPA3lyQTNDaC6YXfRNGeA66lUmuHrFGP97fY8vwZJnqEoFYKhUBwbjgTgtLQsNb9sb2G
pHG8Ht2Zto+v44qDj20hx8g/ScEXbkwFzdprrv3Ojkb5a/vwqMFmgURiI/bK2fCuCMxhyK3mag+f
0clAKf7l+JwJ98up0OoG4wfWznzZTPJjE1Tas3XH98N15axrb0/DNPh28DLKD7VxaDZfcKi8xtLj
AYSW5vBg51vIznwkFc2ovtKTSTJ0PRj3W1f/zQmDL6YrCJnw6QdJHX3EsrLqaqpohb6X/c3hgPn4
nKPUygHxdfT4A0Y++ZA5UV4JBCxtBtLrCNiD7g7LA19pvkIhqDvknKbNtem/Jbq2GyX0q0H2IatE
0dDlOYMkIIJNBYhapGA562TXddgbZYtzRo+V7VSiEh/R+Nw5jhoqRWjb0F7Rp34wnej3Vk3PP5/b
qYNhdWbaN+1VaoOd8X00RHDEle9Hhp1xnIHXjjWnnmuC9E1Z+ZbcXrM8dOoHBb00Ns8AFg7PHmRe
sVV5YEuRo7/eNDbpNc6+tvucfts8vIljYLPYIRSsces/EWskWVnGV7TjaVAMLzDT7N/n9w7I+G6G
59Y/CiS4BwWGR4+m79VD3v3Lz+dumzRrNF/qMb4KwPqP0goP95dn7fsNGw4GYXQfCPnM1TuOijpN
UhJf03Cvj0fF3w+iVg4rO8jSEAfA7Y+Xus6Xf+q0SEGHF8ZXuUe3mfChptf7c1gKQF9TRD4ROUTO
Fb7qfA594wM9KBn5lSZn39Hbza72fHgm/sZ/GaMkBiwLw6MLy8EYQCurgEYUHYf/3Sy4jYoD2BSI
w+XXykHXn0nUsY5txPlGnc+C26iTn/RwujF8qo+OoX+R9mP3FS2DN59mBHsskMvBWUUhLl/BjLw+
oNdROlzrAt0mU3QA2spmBkIOBLqB4kN8ZJlDLFJiGp06dFey07tzql42awF8H8gDgI0NPjf/cmsk
8O/RTO7B+f5cZPYuDPLtembuNrJ76G2BXAZ3oqM8rMexscdrFD0Gx9DeHCMBTcPN8JzjFcZDEAYU
w6vktcuuZL9tfZBcUIFsAJYEHMvwuDnXRU/xWMgqbbpWysPnVDltHR0jg8nzLQ2DJCj3EukscwLn
aNR74dfC2geVAFHHnwFc8bPhOWMXAmsVo2lA72kjqGnar6ruKsUh3BpZ5cVw9iiRw1oJDIih+q5E
8xZRw3Xe3vHjcwYJrmtgNxHGz21kS8anJhX4p/ylAAEArmB3AoOzQkOv+Eko06GnnlJdFdu1ZByD
82ZN34rgE0qBFkpJjTCSp6hOXe02tlRX32YAS4ReymDqRFppbrNjW+uqRMuo18lHK3+2t+YX2PhI
dyHIyfJJwDTMx++kWinaKKQeIkmo9oqd7cuDRN4b7hMslPBM5+OraLZoaWAz8GIwV0d2goaG99ef
WZnb6wATQBgYzz5cjejip3IL1Ea0AU360HhG+SD5gMmig+0DboNEut4XtLJZ0fWZlazB/Vqy8wIW
k+JEo5lnRBw/cBXB5SwanjsL6BIElqYSw/fpq9R/17cix9/W6ebzuVs5GSOa9z3Gl+VvSu3F3v3V
WTlpAKkgwoZII6JJOmetMy3TEEnNOi+qDgr9jdZdBXoJ3pexYvVmMri9VBhgWUeb6s5TQtdHd+t0
b1foUixwhFcUAUYXbFkCwCxyY9yJiON2sEcVS6SeTWW/mf0GegCvusVwxEiLoUPq/EBMUWuQoVZr
rz1I/tUuBXpY+3qLlc4i7I9SD95HDVUlq/Smqr2U7ozUNfrdfR2sjY+wPMwpLAbcIu7Sz3pqyhVN
Gk+PnuJTlz38u+G5beTHjVFoDYYfjauRvVaCbOfK17PCABZeQ1YHdm+++GMWSW0kyY1Xa64V7wNT
8NoXjM9HOatGyqPQx/h94uq+0wuM6coBQDYEuWbA3cF4zAeDNWtIo6yUci8ZTl3yEJRoGnMeS4Fz
sTIJlnNh1D14i5g8XH+y8jLo0SXEK6NnxTokIgz0iqmYjc/puKIS/OEC48fVWbU/VPFHKxEslGgK
nJ61Ct3otQgiZOU4fiK1e3+XLu8csE7jNkMlAEzeoq8J+hmqYUu0wYt0R9W/IXQqq/sg/Dn9vi9n
OQ3IwdUGO6Gh2fLibpuiDG2Nh94r4lO0T+rNTiqKyMGrC9g+KKzgIM1PQ6NWERr4NZM3dH/CU70V
iwSWC2AjFZg4IDCwlzhTMVCDJnJgU68B24H2mm/Oy/9HAOpvkPaHF7+w1JQCi2ukvdc3v1Xz98a+
enC9gN/B8wl+C1jW8BaZL08NptWskkb48IG/S46oxhfY0uVBgACsPp6B6F2EJMxcQG8maLVrVoNn
JIYT1J4lX/xsK+4ZswD5LUuxgRwLFo9LvKQAScZmFRleCx40UO+3gmfs0iaBPIrxo+MgMLJPzv+a
OjS+loyMeMZzI3+xynSf2MXeUF7vH4U3Hsm5nwc56IqAICq8DNw988WafN1vwyoyvTr0lF8ouJb0
Q/2Hjr9RUHQKCsHDYeXkQRqrVkLicJlU6PMQr88R0roQpelegY6V9+ezIgCTQWAeAUkTcW1O91Ng
W4U85K2XKsT5gMYP7xof4SpEwxSW2ZsvFwXLSB2GbesB07JT9+DQEWxeZhw4fbCcMCJuKsoCAMKY
CxgK2YyA5W49gibMVfSpjT41xZP1gi4RiYjrdXWxbmRxeyzPpNDufMiSCryxItbP+h3LhcAhyAIB
xEEqie3ym9DYUKcZXL4az6AfLTkG5nG7tuFOwpzYwE2i7GQ+fNC3oRTECfNcnc7ck2azX4NH3M34
3AIVSjgZnR93Xj49of1qagqS3G9ZLl7bgCAhvg3PYNn8yqBSP4ELufNscOHm+l6OT815RFVlK7+S
dGenD3n6WP6sql057nrfjbNLPX2ACwrQ9P2lVNhBv/cpnKqKwrY7VdI6bzRLp5I+Uun7GH2PpY9J
yrg+jNabwk9qdL0vdsVWY6ejBgZICPhfJndXBlqp1VkS4rx+bb4j/YEkxX0Ba3sc+UW8PFC4wPb6
fIv0Q5xXajnVHjreSOVR2orkwD2A1mXwrBDugu/CAwkbxY+ycDRbzy98ZzDdsN4Kk2MSkGoEQhsX
DRDtbAlvzlAKzFRAVavzEnM4fZPIsN1dgTPE+lIBlIqXDbdCSj/U+lQM1Ev+SOFBFiXeVxTA3BS8
+4DlYMiy+efXQ+tTrcTDLPqi/Jx+bNUuS7CDwAyWGJAmHoSSZICeTz5NPDM5NMEpEF0ny+05G5/v
vzFkIwmMsUm80drVxcOgHk1R3H25PhCBIi2Gs0QymX98BNpgKlk9Jh79HVsHWxGYsNUZ3AzPmcgG
dU92OvVYIcWhudOjCmwruyaqU1GqA9UiYoS0K59B01Wqq7FeYQalG/guWFV9/5T4Tkk3PwPngjgT
1alGleslBOnK2So/NA/bNxO69gAPjIJkBLE5l27oa1qpbfq2mbrkICJTZedobmDx9UTDowOQDYRA
uHNW9y1QeUadeJK2S42j9FH7Ae6cXMTPs6ZwWFP412CVRqqC84BIpFdlqpuxNw6uabsq+nbSw/2F
Wp3JXxE8N3lcKJlKCYm9IN9D24V6tqId9fep0PYxjS7W7EYS553G/uj34FuMPVtx2viQ0sMIZqtO
cA2vHcGbJXvr0X1jYeuyqaycWrGHstu+d9Bz6/56rc4CXACorUbIGR3G5iYwka1ekkmYeP600xSn
GZw8ezAK776UtVmgZosx9coGAEicodWVpNNGo8w9U0MR5oFuzypgfzJ+NJwNwGz5qtgo1ROLxHj8
q/6+Ng+WqNffyvczCIGJS1QD7JwPyatZg7xI3GSeGv76YcQ/N6/ObHQm/UbH0VTXQOzUmReqnxPT
2572wjfffDy3+NqACFgNV8azp1d7T9KX+1+/cqhRu4PqKbAYI+7Ps9D3IFgJxraJPaODFb9KxnUr
oglGfCaBm8AE5IDaVEyCvs/0ff96fwJrysXeUQ2kFIDb4VPw8ZhkxjCFsVfHB99BWOf+8Mv1YSVm
eMEyOBZiwNwJI02TkzyA0dPqU1g+TMWTLCp+XXGQIQMYBXhgQGiDZG++g3D5dCg8hy1qv8Yduga6
eXUc2oN16M1d84qO8+r2wPxcInd3a0M/tf0AiZRVkLjleDLRrlDEnrpUjY5cNvJgb6zMgCzO5yXp
ddGFkZTiXgodxf/sh+595awKQJtiDRUFaCzHEwJMfm9bOui3Pal89G3JtfLueF/C8kLCFAA3xs5C
/BbNL+dTGMxRRVcaknpd66Z6urPi57J9nOJoZ0fbJ4N6RgQYWHoM0GdOlB1MY9pKfeAVH2ttX5qC
q3VlrQCzQdtABEcQx+C9ZSmu4rGkcujlzUOxK5PNLg4eEig8Q2aS1T3xd0SuT5Eig2Dfq/ofKaqG
BEZ25RjOhmcX4Y2RBRdUGTYlhk+inR/bu5j0LhE9KJa3qYXCOeD/DcRgEEpim+FGCDJl1LcaWlxk
3S3y0h3z0DXiU6tu9grmcrinqT4kZSZ1kGPWl750xv73/U27VDXedMj3oFuQhggf/zK1SZYi4J1E
l/YXIU9TK3AHVpYJGxVRMGxVBlHlNmoXm71MkcJFkNv6RuTxEH+WwvpItOrb/XkslY4nGNwNVAJi
x4J0b66PoEqsMco632ukz3l3CKYD2e4a4IGBKkMTwWg8Vfm5qIVmo1WrFFyCYV/+LESwjxVNzIbn
7Kye61Wh2hheql6tn2UrCHourRPQ2Qh3WihlQAiCT03mdZOrtdqkF/AcaRoI6b/a6YVErr/deACq
jQc8Sz7gbOjcPAxk+czeaLNLic5QBpEcc2vvQNRioBgDfgjMOYJWBnfAqa5FpNOt/PIJNe/OAFal
+3tpRROz8bmzXdpUl9LSzy/6tNf7U94LVCEanzvTyIL2AO7j+9XhlAwHS+CGrAyPzBW8EA3YMKAm
ORcBtJ95nSllepFsp/hFXjcvzmx07kQnemMVGcnTC5CqIKpt9M2XA2phUBvBSsNUpLm5xadVj5W3
o/QyATUUu6MISb1iKGbjc4uvKX6bpEaYXkx9X9PDNO2ELadFIjg/cJikvkUD4/Siok9g6EbWUdlK
+YUSfVBWMP8PDBnM8M3NXdeFqaaWFVapPpPqoeoPW7U8H59N8eZ6M4whKMahSC/+dAJznDBmvlyi
+fjcES6CuJo6G3s0yNxSc6n9Md3Kl4klgnFglw+KeoDQ5zZS7hu9NgLV4uGxi9BxIWp0uDxmGB9v
adTzgGMKjsx8icwwKLIgC4in1h/LExGh25Y3J3xhBEMRDkX9BU7yfPi0SrtB6fzRS93wZxkeaL4b
bXezlhELwo2A6CWuTT5zkaG42m4MKntJ+XkY9pq92ZAC13YzPncpV6DkVFMJ44eaV7afVU0w/mKN
gPNEZZuKbC7AWwqP+AgVil64odp5Mlo0Frpj1KEjm18C+vv+Oq3KQdge6GZwcRGdO2211g2SJQOb
FAGT1FA3q9xSL0VousWZwCxQ9qwy/wJFmbxb7A+dWWVxgRB7fkQQMzRdTdRSdrFnIQJ8N4jLME4G
1KPPN1VMrZRYvY5Eh3/M2tOX+8u0MjpASWAhBN8akCU82aTVoIBBGrPRGx8RIwuq/b8anqdHlSil
TTph+N56Vo5dvPVWZmjJv1/P56Dj3NdITTF8Kx2CvaEf3vP1LJfKisKhh/nSp2mJJCdRR48+K8WJ
BoJrc2XzMDTs/4bnruVUJT71TQw/JnsLLZPiD5GISXlFvXjpsMJ2uNfsWM9nQKRojOKikr2o8Z3s
cbRF2b+VOUAAqiJx0tCthQ/PtMWglv0Yyl5u+E4gac6QoVVPL3q6rc0DUuBgsLctYuDzeRg23lM4
a7KXEbccXEuUnV+bxu34TP7N3TlQ2S7DAeM38qcs+pwXhykSZMtWRSAzj2SzBpvEZ8tUtQwqOfEn
xIr3Uf8QaE6VCdIcqyJQnIxSJ9QZWPzDMDTyUFeqafKi/KgGO5qcIhGv6JoiQLHGyqlMWHGeU6/2
Cdq8J2TylNolvycRj9vK8MgmakhXAumJmDR3JKICjfYiqQbAo9pNqUu2loQhUz4bn3voVIPVQtGN
6SXZHp1+0fdFF9xvSx0gewIxiDBgt4IWcL6T6inV25JGuqfpoZP7Bz3a++TXVrs0l8Hv1r6r6hr5
Gk+JXPtjWG02exiePZjxYEOFKl8iaSG1XhSDqXlkkB6bXVElgtTiUssQgAgYHA0U5uFpMl8jSS/q
vA2I7qGZm2OpXhe/YwZIiwIYgdwuosec4W4KuW/lrlc8rboO0md6vL/+azoG9Q8qwhAKYwwx8++f
ms7SAhvDR/HnanLGDI3Sz/dFrC0RwzoBvwWDB5z7XERKhjiL+1oFYPIkj0/T563DA4SG1D1MBePu
5UMvJpks0iBecpbjeuckQmJggs+bpd/ARXI7PrdDS4VGcRNj/LH602vmXlfb/Zg+WC0VHLflOs0F
8etU+Zpe9hCkoes3BZt1NDnblwqGzkLFGkuk8C5eYve97ke+ca5MUMS1rSO/RwBSfIzaBlzZPDeP
JA3jlKAM8GzX4U52JHCfbJ4BRmWkLWhzADAFZ5JsJQ4NhRL5XAW4oh1bEZy25XGA/3szPqfsMGgH
Ug0YX+p2mu3qyS56vT+Dle00k8Bp2YwSOwpaSEDvcgVNZKkT/IpFgIeVrYSrB362ipeJimKx+ZGj
uNpkq+vls2l+SsNP8jtWiSUbCCsUQxSdWyVIjElQRcrZtE6B6paTY1/vr9KaHm4lcKsE8mEdTadD
5dyakWPnp8ZH5ufHfRlri3Qrg2nqxlEC9eaUZxNkJLpjjm4mAs6tzgHXJ5CliBQuLHcwwg0D9bBy
nvQfevpsA8pGBY7Y6hRQMME8DNxvPIFEFvSFTcNcOZcpdejJ0rc7Mchz3wjgwgBqLidG1jbKuTde
u0PbCAC+q9+Pu8GAg4Gv54MYYz9FtVHaypmGeytws/Ad5gIZ0f+OzwOUg3yqRj8hyjlSjnH0UG33
5bE8iBNquCAAFeefnHgkpAH10WCHkhervb7c36BrpgKkP4wDELFmIIbnG7SV80kLK00+j4aTdSBM
dsC2RUXF+atSFMTLVUQWWNsMTgoi5iRNJvncjoe8/1z2blGdhP1L1jQNbgFA3QlyAAvMsJV0EelH
WT7XzT55jKX9/aViS8Fd0qyaGhg+pEDxOOTOcpJQu5HsWD5HaK1ZHOQ/5XActYOhXANRbHLlWCOs
BzGI6cEn5mlDSNmHtZ+F8pkGRxK7Rrjb3E+eEXrcimCLeWOZ0lzqe3XEbPzk0qDprYgTcEXljA8T
hsnEL42n85DyCgxEtjadLbN0pKJ10JlyUJ6TSKCVtaW6lcP+PptHn8d2ok9nSd+Hzc7OjoWItpz5
p7ziUWAKShIEo/Go5hyCAV5O0er2dA6Uh3F4RDkO/dKL6KxX54FcNNxL9hJaPEbrloQmlafzqBzr
+ljnx3J7aIzV64HJGjX7KNrg31qyTSVLB8n7meziNNkBjLrdu0QtDuC/oEvCU4Uv3vOboKTw/8bz
1O7g/CXu/QO4sqWAV3qjHrbYCeT00PlqgqtC1s4NObTWL7MMERM4iJigV7SNqDfaE4HgEElvHj5I
EWSaqkTRznH6nLW1W48RkGR/8sLe9YHgZbc2IwTK8LzD22vFtteqHqbpoJ+tuNnrxiM6pYOYK93c
nQCHHTUa/5PDxxUbxhmMPt36ubc+mlHldJsL1jgBnDNYSi1eqRoEyMkjMBtpLFD9yunAplKwqVhx
LlzC+SnPDF8r0NnEOBftc6WeqvxZaTfyNbytESJzbw8X1ilnLqJPgnBq5dI4R3qzV6zeHd7h6GAS
fyVwF0gWWW1ESGGc0/g67AcRY8bK/YRcBLAOAJczeC03fKRMYZSXin4m6HThP+nRo00OcfIE1gDh
g3VVHzeyuCf92Aw6RUZKP+ed6qTqzirdznzHU3I2IU7pXVePcfMmpN39I2+P9cLIgtgKFS3wSkCl
Mde3OZaDZJelfpaqUxmfTvdt1Yovgpo4ZDsAlAL1Fx+QSDSSZpkS4ECkjvQjEyFd19b/dnhO13nR
kTGqIv1MdXTU2rX1s6ULkgXM7eZuvdkMOBVbQeb3NMMMgvyIAHKRu6F2yqU9gBuFM5DtXjQONmB/
UAT74Wx7YTd9mQyJfh4YTd0+6gSWdlUfoJ9kkCxkJvjXapEMwBoak342wmOZOraIoXhNIUAeY0eB
HR85Ls56oJFEZaVlqZ61/tDlB61yEhH1+9plcSuC03ka9n2KHIt6DlGXNLmD+liEu2RzJRksOVxO
BvEEnGlB7dv7gUQKJVDPRrYLX6noDl/TAzxoTUPq2kIlErdO/SQViq41Kh6sz2b50RDRvq/d3vCa
8QQA0guBZW781jBInHX4/M74FlovaXbwUVZFXzT76/0DvqYNVgnDPB1mdbknTaUiFj5RCfGJ+iGy
9+X0oDcPiojMYe0Q3krhjoWSN1acFZhOZO+m4RA8gbu7B2un72h/fP8dlyyDpCCKigfhoiw8qJCw
GqUUqq/39e88PgkB+mvaZ0lmNGPCq8DmyeYzI50Km20uangRmjOL+tCtKgXAxDfKKBxCzmZldNRK
ijg3ZuAGHyR5V38YRKCLtZPOaEL+K4O7lUxQRkogUmXv8e/hcGiVU0f/3N9bq8sE3AsCOuyHcFqP
uyrKNMNXzqr02Ywf0e5k6/houIVgOZxpuFIgAZhffX4jU1TlG3Cki9Spf/Sy6BQuJwDQLoj+YHAB
vUDrsLmASVbx3pfgQw9PU0mcvN0MVGQlUKjyYRB0hrDlYka+Mg61lBgw57G8t4ZkF06C629pSEAp
ABAhwJDwDBfcBYEPfvCky/Rz1bpT8g2l58g2y8F3TXO3K4OlXlSUk6A2kLeITT2GaA3T6mf/w0Ae
/fzhPcMjOojiTGAj+Wj20KoNNWJcfHLyRMEQ2lzeMT58ZqC0WG9jHkhd56DNkSJkFJpxl9Jjq57v
j788blgXPL0Z+RLDWnJuWmimgxXboYF8Al6tJ5AXJSJnamW3MqIQ9rJETcOiDxMgNv9H2pf2yIk0
3f4iJCBZvwJV1ZtdVFd7/YJsj82eLMn+69+TPbp3igQVws942rZkKYNcIjIy4sSJMtQ1Sb4cA00+
FfFeBmE87bgXiN4LIGJHnlBQZ3Au11JBYTE0Nh4+ttVwuL9EK9/PSfhgkNBcCH1EhatI0WhSxH1K
LpL1rbu01f4dhvtiYhcASoVLKOgaYAQ5b41KLqAPLvvP2v44POIR/42/eJyGGTWN2iKXPvozFi/J
UDj2cNq/RDBInMMWqFqAzuYGqdbBa6MrPbmkOEDxd6Zt+a/LY4pQAWIrcJ6gBDircwFyM4Bbtky6
i5Qdc5TqxU4cbhiKNRHgtMGtCaYKsoiuML1JUd8qNZdqeojMS5Y+kC0+5FURJnrNgBYZJTEiWo61
Mdp8a1pzUTJXQ0tJxdGtjVksr2jYuPcaYsAulhCbOkrVIajM/hIO31E9NyRP5eRa+5OEYKXgnN2c
sMACVGW+HepY6JE8Gv3FRteCqIydaHdWAQI4Sa4Bjx+epqBzdk4SJLXD4VJ+TYJP2hZkYen3zYcX
zis6ratWV2B4uQTWP/LMEGA51ekN1WlqJ7c7T5Y20DDLjeHxfxgQnqdfWhFSR7FiSGFxQR9iu1cd
LTnEIXHLva2I4ZPjLkJxDOdLxktA2Bogk2jbaQq9FI4BXLu9iW1f3twYHK4/iuzRNmHBfAq0JB2S
aaSXCFXeB+OPPTqqctjqJLZUFS7lPeuGvgmLRl/IykRT3EFKCkSmQ6rI2Xrv8YWYP8BnEsQ6uCLt
Mh3U9vQCEiswECVb9D2r44MCBbAVoKxAfTDXkYgR1pbIT15QLZi7JNx9ccNKoec0OJR4dEX0awY0
VSF6lNKL1F/N5GLSwyYMbW0G/M5+J+zjBYPzGWjoT5K3oMm6FBN1HsdoyzFY22PeXwqt7lAopogR
NXQuTyw2huwSZS4164dGGR+q/eAbGPUbIcKbZWrTlsUDhFDZkyoneN1786F9ATj7kLjAbsCNmq8R
G0nbBU1eX3QnHg6a5P3F8JwtA0kqOOPiLkc2KKUDOpaIc4XADX8pvv3F+LzeF54rsgoiv2ctBcmQ
1Bg/KD/nJzn5tH94vIWQSwAwFTkR4SU0FmWVUHRYu8StN77R3tk9PKKg8M1ghtDHQEQ+aUagoAud
2lzk7wN7GuhuWBKvxPxveOHrpwrrFcUYvjW8yJ/k3U4ThodrBjAvCLIWrzgUwCeNCaaGS/hda78R
MP/fX50V9QL5ErJRgIIDri3ubVJaUhWNWXuRpdqR8QjNCs/ciqCs2AgIAYwHcRpEnUQ8uBnLEgpu
8vaS66WbHoLNhicr9+Y7+ywQbmgYicqeuYIVBXhpWj1oLqPxPJRP8fA88j56G3q2tlbASMA1AxWw
hSDmXIrdgJwmkbBW45Q7If3N1N+qtEUwsrZWN0IswevoENcojA5rxfSvldvSDV1emQOHwPJ3BNDP
4KCdz2FACqduZYVdpOCUqG497b9xZuNz+TepYKWUrbzQMT5qkiX7rSfutEVPuuJbwOlDzRaCZIBj
itugRrmtDFbaXBh2uFZGT1O/Mvo60New/XJfO1Y2g9cxgMIN1w8Mq3AvyKxW2oGW9eWrYl+ycWOt
lqPz8meOHEIlI7rIC++VFs3bGjWWtUt9JOwhaPZycHLXHrSJvOkW+JTEvi3KpOplRAdyCcvQqevE
2c0DwQUAewZKQJQoLXPBsmQOiT4iPBP+fuqif/auvQGaCQxuA06yxAxlXdUoStLpl/FDxj4G5caL
emkyUFqLKCjqSCBk0d87oTqLNaqoF1Y7ke7WthfUD3q74dCvbDEYDTmADr4LLlDBMFlWCGbDgEkX
06H1lyj4fH+NltqMJCPeQDIoVsG9vcCe95FVKVVpXeKu+dSChojWBGBJ6dN9MWuzuBUj+Hhxpmtj
blbobqcWjjI53bD7JYeN4Jkn8H/hNIlN6VujQSmmgr3W6l8quntsfD9f5bkXz2HbCP5wTxuPEsEo
BSRRDVqo+iXPfoXNsfwqFy+DepSnYzz82b1U2G8OtwEvDQCggijFQlP3tCIIlR3k8Gl3p1h09oCu
gTIB5ZgGGj8IKPFJJ9HUyZJxoaqTlA/N1otqZadn4wsmyYrlZJSV2Lwo1zpIHSvcX4xhILgHZwZI
bbxwVWECSSrlbCwr+cKeks4Pxt0Agvnwwvd3KnoZSimTL6ljBg6A4rt3d/b1giKUBP3D8wHDx7qX
RG68BSVdMUpo0GvBquI5iyUSTg8KkYIkSAEIk+mfQn0JosdAOtr1hjqsbPJMCv+KmztaHk3QoFRA
thH9dyH7aXC8v0rLWZh4yiIeiZmgN4aobm0qyVoGYNulz4ByOVQtYEjOtPV05msxV2pIQcgTTZ95
pES0GXGftBN6uIwX0z7l01kaz+1W0cRyoXgmHISKCJWA6k18e06pCkLChBWvZ6vWHNiVDed7bXzY
CfgxnNMPlm++EYAyIlFuR8WrHlDHUlJnf4oG0SRQt4LvCB4rGFzmAtRaT/Lciulrm4E65BjtPkiz
4UW/Pg0qXK4mho/UT5wKI3q7f5DW1kdHthhBPjwQ0Zlv/vnxUMdKYin5K6iBHLVVnGI3IgE9Kw39
PYUFB0ykUlLDPKvHMM9fU4cFX4ti97WGmA7whOhvh9bMeMDNv3+SaWlag1y9qhQEusxBba93f4WW
NxskcPpc+DG4OkUHlWqD0iiFUoEry41kp7CfE8WR8xeaoNPq7mwcIvfI5yLHgWgrXKb5bNpGopOc
T9Wrx+yPtu21rWs4yrBbJyAF6sArfHCNisQMOSiBWdijp4GWy14w2S7bX1A3lyD4ZIOV4VE9QELW
UrePZa+vTvd3ZWkAIQEJDg4nhFuv8nN9Y2BtMK6nhS2Xr1X6lBcI4T6w9qnZgrsstQPuEjb/nYkN
CTrBjIcjM8oJOvLKmhIlJg7KWTcM+ZoEZIXeAX/vtdbzeZhREg12aFWvJP5EC383ByUY9sBuhIwN
suB4NQrmTwqKScniOH8dA39IXLpfuzE+Qj4mDhTcbxEPVCIbZNpZkKGjOzjFdOI00sPujUZLd3gz
KPzgOyE81hU9noyx4Vxc2rGUPhj1EwC3WbXhdawcJx75RC0xCjR5s4D5NgSGkmVW39FXyUnr379T
+9dW/9MVM4IIELrScNw+jK1wYFMEjwe9gSGX9PQl6XVP6jWvQk+CQXaSwanY1/vrtnKwZvKEGWVR
FXR1AnldNB4MrTnIW8mnpXeAsDc0EI4mXOVFJ8tOTqYhHUDgGFRHK4gczXIqbUPN12aB5i7I+CK0
hWSd4A2Sqs00q2yLV/V737v7vTSE5RByNcFyyYEuwughCLkpDZTitR2/q+rvaQsfsrZCCOeizSc8
Th4Omp8qJTPNNrNUUGheSePY9XOcXe7v8tq55RYQSDO4AdiPuYQqBZq4Bo3ta5EfNOpLyRXJTGVD
OVY3Aez3sFIIrSNbMxeCmvLSypuUvlb27/zaJhsndW2VeFof2rGGlbOyCJRWk56/ltNvYn9Sqs/q
+Of+Mq2JQCzr34JEZVFoUiRRl41VkL9W3YtlnrrBU4MNP4db0rmvjPwPAlkwVByzIxYX21VDQOxM
s1c7v8iYQvKpVIkz4kcO3u7PZmU/gJpCkyjsCMpbFqZkyOEmdDpMovnFQHnrxn6sDo8uFKhfQlAI
0bP5dgfjFNRNDH7F7C1u3c32UCt7AVgcLCCAvUDAikgdqkVSIFdF8dqoXhZ4uumNuytZVBQTAUGA
qD7+huDWfAZhbnXRBCHXfjgjAuaMyrGuD1p0ksPd7wsIMDl1E9wRHi3li3njh5Ch7Nu6bssryXP3
VIbphu4tjtX7+O9vVZDhLejOjVEa1chqML4CYuTRAyOYx36x6kdU/Nx5qvhSIQGCJzGUEZOazyRL
k4YMVKuvBiCYh3yr8eviVKGkAT19gVPg5eWLehO1lfqaGEV9pfWDJD8pe3NEnOQXiXAAq3n/FBH4
zPI06LQsqq81+RMeCN0wIGtfj2Jv4Ah1OOZ4EM8XZ+qpYaWGWl9t1fvV7GZXwsffji54aWWbG60Z
k/pa5T9cg2w8kRYKJ4zOPZObI6olTdihYUR9/Z6Mr9L3vv289+AAQ4MAL0orUcuH9NN8fMSy7KIL
2/qqxIciPmzxnC+Xfj68oGGDLGeMZhi+ZS9x+SnbYmBZGR8QUSTnUDUGR0Dsf9RPYZoOeTJce7P3
9KL21C+71wf98OBmoBgezFYisCwMWBYZcdtfI9th0YdI2j8+cpS8fyZutiXxp6EY1WihYuzaHJld
Ini8FVDkh3t2tYFhCrYU6ADEaIBnFjZ4ytNsVM1Iv9rpdz25xihGk49bmOblKUXMFewxUOJVflE9
GFGoFmtX9krI4DUsP0RbXPYrWz2TITgyXWM2eGNARhyrXtx/rsjWw5frkrhUSIFriGnxR534gNeK
ts1jBRLKyMvJR1iTY0Z/y+MjyjZTuXu8f7JW1gyOBvgb4BhzVC3/9xvNlsEmm1HwkF2tSX5IZQ9E
i2jLftovBHws4OjkXX4hZy6kLDUlCPuRXM3uy2QeOvJQ7GbzRkIZjyJc2iidXgJc0FQzMMM8JVBB
T0kewsa5P4WVfUcSDelkABbxn/hK1RFnJxGj5JpLB6a7ym6aUZ71QBaNRyTQ+1XU8DyVAztltnVt
9J/9j4hlG9+/ss+344spCYOZ6DuDWPA1KzveDEMDj6OxxQ6+skgzIYLTpNThaEUUQtCJujIepI1j
tDY87k0w48C1RLyU//vNWVUTNgE8aph4oDz9Dq0NTViODvw9HnLgCwY3EZLv89HRlJVIJG7Jtamf
pUcrf7h/gJYWcD68sDaFlmoqizC8XL7Y5mM3PfbjyUx3AxNQj3k7C8E+ZfnUl5nUkCudfk3DW/zz
/iy2Fkmw42rJyhC3A7mWzUP+gZKNHV5dJNgj5Atg+xDwne8BEBXUiEsdXy8frdQZS0f7Xdh7M+5Y
IjxBgT1Ge3m82QWTF5RKlJYJLrt80Bx7LBxabSjb2ioB5IwGpIiN4kXKp3lzUMFQRPM4sfUrWtA4
MboX7G5ax6dwI8CcCzCSYkpKABOuLemc3vICudl4NKxNAW91dAAiSA1B1lyCVHUEAVJVu34u0bHb
CLbiGmvjg5+QlxIg8r4IU4N/P41J2RrXvsjcunHMXtrYBL4G83sUfgDaaeINiuQBWuPNZ9CmWoR7
ujGvXf9xCj07f+xP9atN92vETIzgGkt5koa2BTFl7GleuLs1JVwmZOjw2kXQBGh5YR+sKRhRx9xo
14gdWHdotiqt3+/e+TIhroTYGDQC5EE4VfNlIha1KbXk4Kqcmak7Kg2dQP9Vap/suHCl0lVap7T3
5n+BdIX2cXpTCFbFoFbQGoVlDmVwjcLwFEjS8bLXSnHACy/yQN4FqA5B/4q8sRlgNfFbOzpNc5CM
jUDN8vBifPiY3NcEJEhsuZjqRpS3JI3fEnRLAp/gfuXA+Gh+AeJL/qcYLbPbspUzAEWuilo7Zn4C
sPAvFuhGgHCqWDBo5VhBQCkf2Zus7jYe8GPwPkdY9720VBhe7hqQEJShdEVIMS0B6NzIcS3XH+Nj
BwBV5B6lGJxJlVBqij6Qrrn5TJVTv1XZu3SW0Kr1XSk4Bm9hOlSpQaBO0dM3a3qk9ltiHOm4+xKa
ixDMBh0qXW4biNAlDwG+PNytYujcxd+iHIICFRAuuRCA0VSnVvqmyY/5U7FFx7GyA8C4aIj2oA4C
jyrBm+n6KOvzSUre6K+ocfPd5Ht4LOByxu2DGiHwRQmrk1a5mlejnb6h/wsKLIove4//fHghqK52
tdGYHYbP6bPVfqjNjfO/vHpm41uCGwNOQivtNIyvtG5p5qB9cNLCSePaja1sw69cOat4UCFogjQm
Mihi6GRIDCPK7Jy+mcanou2cYTgp08Z8lm4ZR/f9J4Ofhht/psoZ0AklZEiHsgcb4kEJEyc47N6U
mRDhxFpoIxBkAYQUoASYkueJ7lcJBHNx8aAbD1LWYq1wzwKDBkFG3z6z8cOQ7MUQIoCLMRELVtBU
Y4FUTLOuHkIamdc8/dkULtnd+wXjA96KsjnsBTJOwh5kRZeh3i8wroPsxY+b7apWFHo2vLD6qYRm
ouh+bVy7eDhm8bVIx41DtCoB+D7gBXDla6I/lqmxMXVTjwWqTScGTYbeb0hYUQUkNHDpoFyKsxoI
RikJ0PpUrizzCjLHrjoY6THY6jO4ogmo3YBfjKf6u8rNNaGIdU0tWGddAfh0teRjIT2XYe1mu8sh
VKQeEJcBQTi6EiC7P5dT5nEWE6u1rmFSPgdP+aYLs2KiZgIECxupUVSP3WBd0z818yL7qMeumXnm
VjmpsGDAfnNELZ7USO8jXyOylYSq3eVg6yJvsf789VTQl/TrLrPxrwAU6yBxgiTK4ibKGGvA09+S
N7kLPRNdozvV+98kqPO9YHkD7EiEKaC0QzoFfzEBFRUReNDBlYE/I1xGEcVDq2AKhtekU5xED/uc
Vb5ACE5zElg8tLBEomYnSKVExqC9EfWP/SMkn++vjrjB6J2O0DTY2OAwcc0TlM6WWZvXYZFcosgr
Fac2LiT1erIRnBFUG2VreCmiMogHEQEkFCGXrCDMCvsqQuXzo1K/JfXngexcp3cR/HbAillgTxNU
LlX6Cl6ZFV6C+mgpV5r49xdKsH98CiaMH+g8UJfMdXt+jCg6d4/2FAZ+lYSOor2pO3uGvguAyw2Y
PJJkYEQUJpBR2koq02w/7w/y0ewO+78fPisqkgGQ5wze8+9XrNIclVC3/az7+NLp+1qbvX88Ut8I
XfFmtAs06iATqsiFaaMjGG6GL32+8eJZOabgx0cAlx9RKBqZf31iSAkZoz68MN0Jkl/EcFXbqcMN
r35dCrqHw2lFXEN8rechQF7TIIeXUH0iaCuouxE9NVvP5xVl4Hg1xH+QYUfiWFQ50pVVhzSpn9W6
MxKAZx53Mhnw7cADDvhjWCWcJZGNX7GCZqqRivWbxtXqh82+YCsLhXIahFnhdMDFF4OtuRxb6djI
OKsF+Mp6R7afSpBs9zsBRpgHdh14KSAUDSyUJRzaIbP0UK1D259+Nek5+9x2u88tBHA+YQLKH0AF
BOsa6hat9dCyfBq+gNLW2OdVvn8/cDlYKt5dEH+bH1tFYghjZKrlm9Jx/KAnG2Z1aZP4RqPqH/VT
iP6IUb566A19sq3Jb5VHQ32ZiuNem4ENAFUub3aP7hREuNsoC5lh02Hym/bjkDxGW0R+a99/M77Y
DL0PTMlSYoxvn7PAHXY6lFh9/ELWEozzvAxCdFkH00IseggmH0FKh8hPyFmOyRb969ocboUIR5Tp
ud4bYNL0U3CUSc7OWNJiDsIW2FNsMDS8n3xTc7UCRWDf9m8x8lUoCrZQMIIM7/yEjmY1GmkpTX7O
vvuM/Lg/+tLUoWyK45Q41yvCzcLX4ylhk5i2uq/YZ4X5NX0e47f7IlbWn5MsoEAOyUNU+gkqJpcS
aHO0SvfRh8zJnqLwn/vj80+8CbDyDUBJMAcq4XKGqROsdaamEwoHAtNX6T9Tc8rj0QHJhoN+ao6s
ePCON+Lea/PhR9bCrGC8xSzZGDQNL1gwfNhXd+yfEmOrtfGWBGHLuzpLox7FWn6Iyzq3HGa+3V+y
5e2AWgIEl2A5wLG26KZWWDYFYrPBluT6wbCPvRY7SNk4YbuT34vgEkLnPCwXkBsAh5r8S24iGyMa
ANLebInPqO1GoyOxrQD+4gRzCSgtQGEbnkKLxO6gS1aQxZXqt8Wz9lvtn5WdLR7f5wDgI/7HfcqB
ovM5SEZnoUu5ovl55nT5Y27tNeLIAWFleGM43q5KjLb2ioRnaqAOvkEPVHpOm+v93V5ZIYwKvkbc
byup+zZLJC1vy9GXM/SU/qCxJyna63tjCqi7QDQdAjhGYL5ERlhkGi3DyUcv4AeSe0i3/8UiwXPl
KDsTfdtkwYrLcWpZRaCOPs3B1FLGbqLt1WvuLyGZCFPCqbXFpGJmD4VRm2TwSZg7OS2cvzhHgBYB
hQhbiIbiIkGF1VSK3eiT6ls5Q7etk7RFUCbEHPhBnQkQdqHWSNaCbEj1US7kKOQYtY99GbpJ8q1V
92Xl/hUFXDnwzDwqIDZMlCfEC5KMEt80fhnBj3T/bnNN+3/Dq0KAd0jtyRpphuGdUk2cKdt9awPH
BLIcJK9UBRegiJipU1TwtEU/+Yryp0mZs5dvgy8QmPRMTvuEEhiwlc01Au02dTDCyKOPcrmgdNIN
r2BFp3nyAb1tOAPAotNTXQ8xgnEJvp99NXrHaE5kJz3WvzO4EcFvqRvTrTHDGDqWT35setqPWjnk
9QPb4ppfXHV8mZAoU8EtgDe7yKnHlFwlbIIQMnn66NK94bH3bbgZX4gtBaMEHu2whIdZHjv7FCrH
vnlQh43I9/pu/DcL4YZgjTW2tIMUgnpn4sRfydY8ViWgzhO4NXBBLhCQAWWgWG7N0deLD7RzB+bH
Wxfp2lbgtCL8jZgo7KxgPdLGisdR0uAn607jFFuAh7UZ3A4vRk+sxrDzDsNHrempv7tLh+Ka+xcd
/8KZJ4jDhAauUAhEIHiJ+PzEjgz4ojFBLS8KneLSDR+nwTV2NsZ8VwsNVe3gUER3gUU1pmxKaLMd
yzhR7Cgdhumwfw4IL/HUHABYC4h3Cm+KIUo0+rZ5SiRvyj6E1kOwpXZrm8H9DbDHwjcDIm6+UvoU
FBHV4tFP+ufoa1t5cvQX8+C9AFFbg8A0cPFzCWHVRYFVT5OfBedCu1iZ7PSJK23B+vi1L275jRiR
PCRHxUggqdgNqnig/aynLwV7UnQvV9Gb9uH+1qxcr/A1EWK3kN7iJ2w+pdqKe7sN8NLTpQtsST4e
y/oZUS5jK6iyook8loYwIJq6I6AmaCKTlTEdzVb2i+ktmI56/3h/IqvjI+nBTzEUXnREyiLMlW6o
FJ/Z7jA61VZ6f2t84fvlegppSzLFV+3ETVEbW+1+0yNxzUG1CLgjI4gDPN8KuYnUPBuJ7MtR6qje
ZO9EWnItB2qH89QCmY/WpcLxLS3W5znSLb71YUyIg1ZvG97miq3iTLXIccHPWTK9tjSVqcTDBlPh
oGzO+CzZB9Q23t/oFTVH6RGC+ogk8vSQcC8Rk1pmbSJ20FVwmlUwNmqy00VbrWTX9hsuLeIToMcF
e63gralpoJnBxKCEpHFtm7l0b5QOu4EXJA8xogQeiJ35dtehplO5NOCKgJZOf06GLfj8+gz+EyCc
WGJMiFQ1ZPK16mj0T83v/fvA4f9oH4s0P6Lj8+8f6t5sxkCZ/OTbKD9ZxA92tuZ6P6/vrddRo4qI
juhH2WYfTYndTnhb/FNSRwcF3v0pLFeIgIMAuFHO1g1Mp6BxBYj1dCUejXOhPMXPcbB7h+fDC887
cAYbykQxPH2xCteO3ftfv1QElF7y2lSe+UD2WlBnkyZaIee6flYqdAg8mvFDvTt9A1a3GxEitJaw
oKZRCRH2sU2Pe2uzsMEcaIkKUniZ4NITgwRKEVJSQdfPSncsD3q4cbctzRHsKC8/hwgYDJFE1gyB
dlVCxTorw7XFhVbpDFUqD9qWW7ByjDhRCVwbAEV4/mOuCSyJw0pSOuscy9+7Z2p93bvPPAiE/r+8
HomnGefDh5nSdFI+5eeucGS9c0xGnHojB7WcArhWOFkWsF/8mhCVuRh1LSVFdh5jt7iMsXd/CvwT
5x7NfHgu/ubZlShNH/U6hg/0b1N8kJqXQx9cquaUNCdlJ5AapwpZNJOTWSCAA29WcGlAhmgmVlOw
c6l6TDoVxcaxWq4VRx/zxwSK6pGDF6xGpJUqy5qKnZt/uszZSZn5/vVwkLhOA8a5yGnaaVZVyZSy
8+BI/egkqL+8vxdLjw91liC0wbtrLToegREgAyG7ch6L2m0ip7ZbrwgPDK1S5cN9USsrBVEcjYrf
+czm284QvGET0ZQzMR4z46LsBLzwEeEq8QgmUuSAUAmndrJjaapQnHFW0ZxbVtHrdasp4dLG4hy9
e2VwjxFCE3QvYCMjdUDIWdOPU/k0TscxPu5eJIiAzwodhxUX80VTjAXMmEHOSXcqIm/cCu2vTIHf
ndgDmPIlhEBPw1xFq/fhPNWPkn0MyQvZCgIuDe07owsoCeErIUAk+ErplISKTCECpXoB/LEHc3Lt
fr/acdqY/y9EUGtVRyXvgJLJs2SD/ctJtopgluuEZJ2BrsSo4AZGWIyejdM06WmgtmdJ8ZTSG7Pj
sFUHuFQ9nEJkfDmWcKW6QNdQPNKD3vIMxe5Sl+YuIjhoTdHuLDyDYqAdHZKPnKgbkV/Rt5SVKNY6
pWrPgVYAFvkl3yLLXxp0XEnwjPFuBJQdMJ65ZluWpKRp2kDAp+CTkrvWeELHQ+oSeqr73W4USnxB
XQJXHHyXi55GnCpKmsxUPaM5XVKdInvjclqeXl5CjGwC2F5A7CdakbJP88KEUT/37CVJjsDoKew4
/tyr5VwIDheWjHexEhZMlbrIoHmkniPVq4jT7tdyzn8MxjFUNIIxQ2RORduncKLQ//Mog0P7OVc9
cwuLtKIgtyJELWehXDAdlMvnFEnI0I1VAJI27qYtEcIqjYDNUTuHCDI8p9+75LHeapC1lICrSIfD
j7QUDLvo0XZtPBV5ZRd+O303ssei6LZ5rrZkCLMAN/6Q6apU+FT6kNEHDRXY5Mv948RdyrlDhQML
jD4n/IBLKN5LXdvFcRibkT/mXmH5HUOnHreFi8suY/jpvqzlLW4iA4kED0wKHBMxRKR1Ucu0uov9
hjxe9WC3WUebc87kA8AloFxijWxctmqk6UHs63DSB9c2v97/+pXNmI0veGtyQQaEPDB+mD/KyUMp
n+Jit4HiU0C3NURueLE9X8Ab79bSJdx+sRz7stF7Y2G546/7c1jbAWDDwEUEqCFAJXyONwLUYFQo
bqbID57Gb9l+f5kX1P03OrePt6PLTREDiR75RNKcj2W1pdTLW28+vrADzZSPvWLj6+OWZ+MPavE9
lX904Xn/DT4XxJXmZiKTRnOr5ILOvfTLOkrZj/9tGwRnMJGoGScaxqfEqTp3i3N55aTyPj+onYTL
iviZsMtKQOWqsu3Ql0JP+mmx0+aDeOUcofgJlgOvYq7OgmFKc6uR4qnOfEUPP+XkUUGMefcS8fg7
yonx7kJJg3CWCJF6KdaK0A/ip/DJHjY0bblE8MWRL0eoGhlIpHTmOwxMeC2jjK7xJf2goPVMx1Kw
2h/2zmEuRFglKzJr3EJZ49vZS6d+aDfCNstN4O+Jd1g1sJhIEc7n0KR5UACd1/ry9EHRn+hOIlv4
fhgfHgB8AIQksFjz8QE7Z6StwcCbZg/Tq7KVQV39fHw2/AyYjAUmNstkvTIQyPeT+mK7wc4i5fev
51Q6gHaY/JfwpOsNM1LkRG59PTtHP4advOyL4fnsbkxENOpK0tpT6weZlzQ/UrYX2YnFRyYF2Ejc
BAhACJurUfA2NpPR+qnWOdlRB0r1/uFc04AbAbagAVZnFmaYaa1fGF6ieqp10urTfRFrO3wrQjj/
khnG8jCQ1tea+KAyySt//28C1PkmwJWIo7TCHBrzp/4zIH8zPJpFcIwCskEibgfkg4006UPrhw+K
mjqttUW2srpACPghuMTDKGLxhdEDcVO1UAE5+Bg/yeW+QtX3M8pZwE00cgKaTRa22AYmv1ao3fr2
QwyG1HbaH/aG14jBAQhCAQmM6Xz95SpS27EZK/jAj2byZlUbwcSVMwoyc56CVeBow3Wcj8+somuM
tmF+yQ6l5BXmQ5Medh8h3jAIdU78Hlh4RFFW1RQUnczXKCJYz0r5z/3xl29CZMo4WB4oF5hosZNq
g6hxHyqk9DXtKBtObrzE9kmJN6pH1hYKFz6ojSzOQCg+Cks0Ic2rqi/9unWb8jGbDsH+zD4mAhge
qAB4Yl/M0gSJnMmTZWMio1MqbrpVtb22UHgyawAqonIB3sV8r+0aD+cA9Tw+iX6A3teleIckukfq
3S4wqi91kJUhQs3PrWC41XIYrH5gzA8ayQH1+FbOfUWnkbnEToBlDY8qsVIyzWUNvXOT0e++qspz
vMUytTo8sF8qv5RBjy+YPE6XCSq3YvSzl8j4bmpf7h/X1eFhjDg1IyrPRaasAdkVC01BBh9cdK4E
BAfbcuJXJeCJhkcO7ma0Ep/vcxTKCkIYpPM1gixEWTpbUZg1AYCsISEK4hBegj4XEKpllLaG1AId
V48vdrEbzQQMJGgf0QuMMzKJ54cEeplozGr9qTzQ5NhLntYe928CAJCAryHAw22fMAM25sEoT53P
0AH9UOK3/eMjj4WIt443P07pfPy0yHq8Q9vB19SLob/uJJTn1w4KIuE28hYF0DPhVuhqRseqljo/
bAzvp1T/heOI/mhAVXI+fJ55mH9+UbZZOE1JD6TJjy59UKMNt2XFmGJ8nvHDEUVGUThAcaAMssXs
zh/bF7V+JvG5ZZf9O3AjQlQCKapre0whgtqJo0W5Y228DVasKeGc07xcG5hjMYpXjJIiDY0BRFxw
tPKPo/qxbx/kh/uzWFsoVFQj1Imwy7IoPEyNdhiadvRb9YLWbCw+1fuDOsjsgowBeQ3QlOKlOd9r
pR4rVD2z0ZfiT5LbDtf7M+BbOY9+ATnBw1E2b/iLsNF8+KFlvWUM6uRX9ZHVLjhDAuUlhU1qnTx9
6WXvvrgV06SBcQhhNtgncBIKAQzCkJfNtQD+at25OgiP4y2oxsqWaLB6wLSAeWOJfI1sgpScCesU
SpZbqR8y6aNcF/unAXgcL7fhbXgWtao9YTCPLO1AyP4jc4ru6+5Vmg0vbEoyUDMxsxidXwCIY6ci
+wsDBeIW0FrDTgF1IhYN1UM36HFhNz4wcclR2Uk1wO3fbHiumzdPQzMZSVyVGD5ESYd87vSdlL0L
AcIxykojNsssaPx4spzx27TZwmblFCGyjQcJ4rSwsGIxsqzBJ+6HqPeNyB0sJ6HPzbDftX/nqsfj
FskMXYxRjWgy14+p0fl1GZ8oEhlTfyj+4gGn4/EAFQe+aPl+GOPYjPU4HPwKpbAOpRtGdkWdZ8ML
F13YaNk42VLvK6FXUPdv1AwxKoBOOG/IAq6RdQA59mqKa7opPQU/G5fQ2i7z0kLQ83BTIXrcZlRM
iHLqgw/IdIOmoLk7kf2eBp6evHIeuBwerZqrQhcNQWr20+ADJuAc8I7cPz4IN3AxAG8MZ1h8lHRW
qLWd0Qy+OrgtqhejjVO6co3ywkv+tDXRiMIUvh8vxmlgQdBD09yf8g/WOeVWQ/KVQ4RcLrpPcGpm
VCQLhwjELZ0MxHHvN9lxyk872+/AVuCdAFcMcU6OwBLd1dSWSDBwd7uPf8uKM+j7g/5zAcIS5W3T
6AAZw5+/jOpzNDzuvQwwPArz+fuZs28Ky0MVZSAshbNn9oEzaV9UfWOLl1owFyB4k22HAtgA4GVf
q49Dd6iT86BuOJTLLeYiUHv5DjNBd5y5FvRxVFlNbSGQWn0MpbO+cR2vzACxWISRAIjnpGfCEtU1
6O70mrV+LhcHM49PMn6GMT/s3gmgA1EBBq8YKiEWK9oji0F9rzR+czYG+6DK+589YBi6ESAsU5Oo
MtUyAgFg0e2twInIxl6vbAS8SNCGIaUATROLYbXAYlFgJ9Y5N0qnyImbyRuBmDUJAO/hrIKADllh
YS9IbPeyBD5xDszgqchuI2+xNb5wWk2pCHS7S+yzNrpN5rEvu/cY/tB/n0/mJzWWza4fGwzfl+6Q
UxCGTbstNsjnTQA1OXoBPQr5BG+coypswBCLqv9zjXYD6DvmtFvNwFeX6EaCYJDqeiz6SoWEiF6m
z+YWVciKtqEfEU+X4+bk7/P5BJpUrUdbT+3zlB3DBO39HuP9txp4Q3k2nhcGg8tDOERDlKSMIaR4
Bobf0eXCsT/v32aOGwISVOHNwAUP1SYF7oo2MM+9WwxvTbjxqlremlifm+EFRS71ftLVDsPTMUZr
oIdIP5bVY2rtP0oo9wJsCPSkWCcRlRuHhGS9lgdnuXDV+KNOf+xepdn4gjKgV72stACRnCfi2tWR
7Hcf4fDwmt13PO4CyaPRSar6qQ7O5vCaOPn/kXZdO3LryvaLCCiHV6nTxFaPs18E721vSaQClcPX
38U5uGe32EILmgNj7IeBWWKRLBarVq2il/ufv7BRZ8NLpoJGeOTkHYYHkq5tPWfardEiLZy0mQRJ
QSk6uBhTCwml77T7VD3cn8Di8DYSDOjPI+Iw0juww0Oa5nYTnjNT8R4Mtr2QCCVkYAhBAxpk2W5M
0WBkJNHbPjzvrKz1HXDNbP/+6/ElSzHy2FRipwvPFDyS0ZM+fcDSoapB0BaB2wR4TylQhZwMYR0Y
bs45+eXEv9aw1ksb6Gr4Gx7J2qjDnsEMqcNTav4VmX9pZOVCXrAUgioCrEvvGGJ5BppFitFQoSK9
2Vv77pROT6P9e/syXMmQp1EZcWRGtliG8EfY7qNp/IAdwn2PQCpIzlCFKsWoyjBqAe/FhYNCbLjw
Hp/WOhgsnAQTZf0gyH+nEpITkUXLnKjKO+vcvjjaJ7P9cV9DC6sAvgtgIkGvhXybnMaLcnTHSJrY
PndD/hgbp/jVLQ5RtpH5XDxFUOqI56yw17fvTaQ6jaotIKZVj9G+bY/3Z7GwXWfDS7fOVFsFDSsM
T86W+9XxnP7rfQFigHmwEC9ZwLOErQAxiAxbLF0drVYqh5y1JPXCwGnOcO/6xkN2e/uOQrIQkX+8
eOBnyJVpxOpZWhvgoRiN0osan7krK76gK8GXI+wGPDGAMOZOTOumdlIYmXuO0p3pevm4V8eV5VjY
szMRYtNdOXp2XmpmwnN4qpfYOvb0cH8xFoZHZAQxBYDRkfCU/cikmAZYd1wOzfcatOfYrStrsKAi
Fzl/kdZGYddNgCqCD8OVJo8DUC4Z5ITuxERf8ZOW5oDwCAqWEGEAY55kv7ue9nmv68A4PU72oc1P
21X03tAI6AKgqOR3YakO9dC7WRz0ztPgU+3hA8MDmSXQBQKKLnmpCE8lg9FWcWDbf4aGeu7n++Mv
LQDG/e/4kndR5MCYlRnG5waeOn6W+vVGomdhkZDOhOLhBCMMLNOn2eOkRH09hec613wzPRX52i5a
WuJrCdIpIOFghhzhnXPXBt24p86KTVobXzJ6TcVonFoYX/mT0Z3ZfWALXX++5IKNigUcdYXh8xDP
BN/g2+9/rAFcO+QRECCRWRV6E+BjfVJC1N08Jlrupc1DYTb+YK88y4WaJdONjAh4vAStIB4LkprK
VskpBRXSues8Y7oc/E77eX+33iwEUtqiWQUMBqA8Nzlb4uBdWKsTOaepX0weZ1tXQhpfstjGCB81
MTE++TQ8FcH9j785agIyjaQ/8P4Il+NBNbfV+pg4mcMMcnZUcoyGB5MdUSi1ciGsCREavLoQSNJN
XClNcubOl5Ghev8141tNkpgHulfi8hTxfjmxY+h489hGBQfgOJhfc3VljRdngAIrVDUi4XmT94rh
rKK0vooCgx1D9NvQ9hHf31+Jm42KthSgHgBbG24EOGWSvYgaXYlrozHPVNV3tXqIC9/KqK+uNexb
mApeVQKVhHafAukxX4y0NdxiqFDRajqnQn0q8oOz1i9xYSozEZLt4IDVZWkBEUT1dICch8cYXcR+
b9YXElWgnXjn78KazOdBJ85Yn6Bi1mHoy3SipV8wz+Wbi2JE4ZvgTwPBuggcSgckQ2FaxfrKOdvF
56460th345XI3pK6rkVIx6PN6sJWI+6gYuVbkZ7K1vUU5djrKxtswU4ZwFchiAvgBFjh5JmYLaVj
Gznn2K9QO+SCIeL+iiztLJAxg2oLpRh4u4vfXx3zLGwbA/wpzrlMPYPtKDspa5RwS6q6FiEdEt0F
46MhRNTqhUWerfghfY6+35/HoqKQUgITCPiXbmyJmdLRmKhinyvzjYQB/cA6uBZgaMhr4LTLQKti
1J0CQa3wHKM5kOJzvhWmBEZBxFhR5iZqBG+qYeycOZVbJxZqrI4KMqx0T9aIUhZWeiZCWoaubMHb
P0JEWxycXPO0iHj5Zg8EhxtNPgCXELTYwIvNt1Nqh4WqxwkNXKTeHiu64hgsrLKgoFVxsFHbD8aR
+fCdxkcAcUwaZI5v7azN7p9I/IA/H90NUWJ180rJVBJb8agmQR35VYwo2WHzJp2NLx22QeVNjWZ1
SWB/o8ZhINvvU7x1TTy0gMgUPvJcO1oGZhF3qpNgOIzGJ0V52/71QNHpqFjGJoWQ+fChrY9KN7g0
MNxXE31K1ry+hQ0K/AJYalAHA9/MkT6fOEACMlWjQcsDPTx2PEj67U4NTAQY9HGOwa4l05IbcdwY
GscUWPK9MfYUneqVb5u1JOowcJbhmAkk+lxL9mSHlTbVNKiM/eT1xoohEjt85hojG3Y9vHQhhHFX
N33U0KCePCf8yZNDzA9huGJN16RI93QyoseAG5Y0mMijydFM9HNRQ1X+R1SFXmVQ1EJZklsVJCpi
lQZ2uNPHPdlMs/muq3/Hl3TVxDEeEbZCAw3rvBur3Qc+HzgGA3gA4TpJpxkJAbWeyg7ngfwZO2/a
nNAQn4/jgFQD3us4E/OdxLXYjNwsY+DQ93Tzkhsrz4gFYyrcSbQ9Q0gJry3p+7NiivOJuSwwjqgY
n9hKSczSHhJBVtH8BMsrl6ryOi7dIdLSoDJ/GYXfH1ztYK21pldF2EI+D3C8RXcvREORdpgrKWV9
qJUjpIjYW/VpoDuLPqXRTql3BJ5s30zeSPxGX6vHWVQe8OKQ6Yr0nxROAYYGLb/6CXLr5/BzX203
5eDrB2gWIQ/BBC2tDRoPWei83qcBjQDbOyTJX5v3LphCgaHEwuNb5b01RmYzOXqSBGH7Zvwoy62l
LIDTXw8vaYexMe+pi+Fj7lEj2cVDu/3wCRJmQK1wF+H0SWebV1bSqypNgrKElSWflc1sL5gCKg5w
mwJZB6oraWPldZo1U2PEokaj9ps1xO/C/pkNL35/5Xfb1jhE6KCE4lhnp8LVWFlfsT+kY4FbGgUs
It2EqjRp+CIeM7PuUbKK7rFjc+xazXOp7W3fRACVQjlIzOHBJQmxE1BvNyUTBeL/xP0uUlYsyNIk
0KlHxFtxnd4UT/Tgna1T6kBH+b5Id26xR6XMB6ZwJUJa5TjPprRJIcIt9xFaAu0+MrxgMYOJEH7Z
fJXzYgB5dEVpkFoPzD6SleEXTKyLzMZ/h5eshB1palWpMXyNaJ8kp5K/uCUYEA8fmAQyxygeBhbk
ptSHRkli2UNBAwKgUsjorlkLaImNIu9WYBv+K0HM8+owqETPM96iiY5dcK//UWWbK99wmK8FSPET
a6zAuE0YDdDXIz91awiK5e8HQFywLOLQScO7tLH0qCZJQOyTBdTeZsY38flAaIhLBWkguetAaiYG
oakLgFLbeyHx4sGLt3PHCCEgfUMFOoB7uLnni5CkaVWPEXRE+4PiemO+/UqbjS+UeLXIVTIZxRji
LLCvwPfam7Gr4vMBwbHeG3vdwOrq2G6Sqs5oMLJvRnMcm49YiqvxpQtngGPPGsLx+ZMfdRfM4wOn
7Gp8Sf3aUHPLieFyOz3aD+8/ct+gfk7cmXje4s6caz+KeB/lDpzVsT/9aDZzNEH516NLytHzsuq6
cMD5+q6PO32tO/PSRXA9vKQbYyS8ithIUWx4yOvdmAOA8OO++pdMKTx5tH5GfEdw88/1A4b2rO9L
YABdZnj8s/3UZv5QjSs3pgiiyoYO4HZYCEHJdZPYYIUyNA3IJIIwQoGy+drYp5id+uKNuy6I4TcX
LItluRInxXQrqxpGZJxooCZfLOqpzdt9pS2tC+IlAhMC+kNEdudKS0jVm01XxwGzdl15nOixXbvi
VkTIFUUKB8tcY4u0Yv5DLb7W0d+D+/v+LJast6ChQb0vwHs3fbhyTqiZjXhnAVKMVzWrtoeKUd7z
7/iS4UuBgw91E+PX7icagp36H0X522IrEcS1WQhFXplX5AecqIlzBirv8/hsNv/jJKQrjoy8s7UG
kxhav2deEb6Z43HV1Vg6hVeqen/tXU1CtZOpSWnKgpD747CL4lM0HdToAzcR8peIqSPSJHrKz1UV
p7ZGeq1ggW4ejXNmrAwvVCEf8uvhJVOb1W5VajaGz4pf1DywPxXbh+oxiX9s3bfggHqnr0XAFQk0
6fTFo5tm3YTwCSuAavFcpVuxVrerAaoYlCIAeYraSngGcz1h1w527DRpkGhwy5LvdbOvlMchXWOt
uz3jcDlAzGWJQAc8TOmAGDZvekUQTYFE2itQY7yZXARMxdcCpLPRG2OuFzkEoNm7Z6Woud+Mk8ZL
1BQd6hA5Rgs8WVVUdbpmirMseBr5l6r/vHml4ZUhnYVkODi55LpHkluVWTlxGrCT+ZqsZctuLQfy
P6guxmMX5ZWgepsv86C52VBGCQ8IOq0Mb06zPVYyFyBdQ0XX273VQIBDd3W1G9r9ffUs7NPZBKSD
kJPBViaO8XP+fTAf+8xH/Rs1P22XAryd6MqJpCIC7HM1JXRowB9HywBWnJ86/aGKToyf7gtZWgs4
Z8jri3L+G2ZqXqmh6qJcMDD/Lt2vhvbl/vDiG+emCdWBV8NLK9H2iVIMqsUDnnZ+UftZu3PCtQbg
S3MQMG9UuAAUDyzwXFEZL02TJowHBXsKNLKSAlqawvXoYjNcXRGZNaWWyTB6Yz5WCUenPe5V/QrQ
ZWEKiGfg4/FkF9XM0g1hkjG0baR4A0O58DxYIyNcG166IQjqadE7DMOHWGgerJ23BRXBW35nyRdA
KTlpXNZ53kRgRQvYkHmDDmq6M8m2nwbhWKoA8otmk3I1okOsnKUAWAYaf56mN5K3x6QtTkpfr1xC
S7q6FiStt51Rh6CcCigOP2GNlw9rt9yCtgBbAzkBUE0IhevSYnRgRUYvwRFoGu2HYh9AdmisReMW
DBSSu4i1IgoOOy5TFBRIsbOch+TM2LfKfHHDfR0f87WOMQuawvUJCy5gIqh4ka5rRiNa6+iRFbSW
n/0Y1rpMCdsg2Y7Z8NKxrk2FuW4FOA0yQaBdLo4k+abEXsv3oX/fSi1OBNWPOH3iMSbHdnW7IENa
CXxTddCZn/IVE7I4PhYbHQ810epauvD0wVFbs0dkvfpbGY4J323/fIE3RpMKROaADJpbqNA266rN
GzBPFk9jdVrrnrT09Uh9A4OPElf0SpWGBwJSLVIbFKBd8/iHKivO6/LowBiBVhvxLDkp5ERcr9UB
Ye/R2tXdC1mL2y+dNsAb/ju+pPscPXBLkEfF6P30+UDib9b2oLTIAoEiEJVxCLu60jbtc5frdgjt
w3x5r228hhG49e7F+Cgpw84RBZySs6FkSmokpUiyN49W9+KoO93wQneX/N6+iyAIhcCI1sDKioW6
uueIHuvVUGIe/Jl1jpe0myuZscJg8sOPCJqBcGwuoHC7bOTqgKBiFe8dlHNQY+UcL5k90YYVnoww
rXKOLKpVp3aaMQpc1dftzOs8BnT2Kru20LhsmMBtiSAEnHAUK0oT4eBR14apgRj0hNFPZn8w1OeU
BlYLDIofVh+wHtfi5A1glTGN7ToK9NTn6Y5sbgeEdYH/h2A70PLI0Enjo63F0DMbF15h/Wi6t9E4
bd9YCDnAuQRnDkK9krosLTFpYZZxAFJ4R3kau+3BdjwkUFqjQkuCmlq6UNuB2xzNlmFem9PEHuyH
zd+P0wBGFiDZQaAv82hmqgEUDTBGAXFOUXxceysuXHO4cnA5ADeKWLJMRDkynfe4lqJAzc9pCVr+
faTuXPa57I/9WueyBVsCWbDiyPACeyeTCQwaiVnsmlEwodMrPaTsReEn42x/wDOYyZE8A9KqkREK
H0p3LxP3efbX/SVZm4dkq9JELwTxDFY82dvaqbL8Ove7P+52gBP2FHat4P8RuG1pHmYOjiR0ZgAf
MkXTUZN7azWGSxOBeybwKKjAQGvCuU1Eh6madHUaB4VnD0+J+2SUO1p8W3ldLG0xUFYBfI43t2D+
nUvhvWv0k4JKj876ndj7KPN1tnNzT0v9YY1tYOE+h0XEMwDlNQiwyJiwFpVJbttESGOTR7J3nJXD
uHCd2ygEgKUC+QwOpLQipdaU1WgZUWCjWXXceJHm69txKsLREaQq6L6CLi7SjR65VhelGbJfhar5
kcdsdeWeWtDRTID0xHARdDQ7xUmC3lT8aNgV3QdWARJAYwC+RFsB5H2+4hOPQlJERhJUNPeIknu/
7x/ApRlg28JdQ5r5Fj6awmC6UZoDDZFEXjEeB2UzCZOLOL/A6sMhEW1mpUUAgNgqiIAu6vapBn/O
GhPW0gzgKuPmE0gChGbnGrLyMuo4MTPkp5pjH5NTvB3CK5Cd/0rQ5hLsgbdTa0NCWni18tQax+1r
AGAwntvA7YCtWtIQB+dspjthBhYJzSvJLl3zCBfOGu4KBK1BEPfO4jqfQJt2uWmGNsKx/Dms3H2m
Rwen3u7doNIQb3pR1gBWA+lAT2wwszB0WKBmB8P1VnlDF9YZQwsaA0DCEPCV1llv9alDSDkNhu4w
XdRuuz2aDS/EX3nNpYq62EJJ0oDUn1ruoXPctJmNQbQjEQwuSBXBVZMzqWxAIV3juGmA8mHurTZo
X3CaZ8NL2zQ2mqbS0LU7KOkpSXeK81KjoG7tEbmwl8DeIrr4oTIGd5C4CK/0JCrtG73RWMDjnZI+
9BUqGD6wk0QBBh6R6H0NPuC5CAVs4Uav2gxQ8MR+jtKVhNTSRoKfhppPQbqNq2E+PHFoiyAjKpNK
3nrDKwMi+f55XloIAewTjAPAH8mVEZ3h5kbF0yxIumdj3OfmsYu/w7X5gBRcn7B6oG5DE9D5NFQl
nDROQ+ymEaURXyfQh0yk9mrjy0fk4K5GvzogqWRu5jQekZOKzDRwh0/68BbpnlL5GluZzQIcE1cD
amORzBGFEvI1UacqKXqgeYK2OiSlB6zEhMIo55gw1Nh5nXZJrVPzgRAhMupIvohmcyDzk7YCGl62
vT4VwKERnx0LbX9fdUs7DcFUgMbxHEdXJclkuakR1ZqFhzIoRryMv5T19heZ6IINwKfI7SChPd8D
TdEM1NGBo9Pyp6z7Zm+mm4bFgmbgHODuvuWPcbpxigZXhES6hxacU8Ux2w7ugQjcebAbWHYELOZT
6EhKTSfhiHm1O1wbZHOPDDGFf8eXsdbFEHaKPWVJoNa9N4anqXnTN1OjQQaQhqKOXwQrXGkZLC1O
wW2BZTDd5MS9eIo/sM44fEBkgFPBumGe0LWOtoYGzCppUEF0MroVD2ThXSFKux14Ie91lZItQdxL
I2FTJkE3PWdf0a64qz1F31fOs2Uftp8JvMJAm432mhYc//l6R4j+d30NRI5ZMX9ASjIsVyazdOrA
hY+tBLcWKFPJEel5S9XOELUy+UPzyun/OLykK7ciNEnE8CT7OSa/wjV/eemCxc0qssEoQYVpmiuo
V/JUb9UKZ87ZJaafdX68NoVbEdC94D0GJBA9zOQUTKSFZj+2MHtT+FiSh9zyhn7Fngs3YB5agwik
tYFpBLwHbOLzWeQR5V3HW7yMrCeu+U2BjpHH2NqZ29F7M0Hyy37UYyUGigzn29z3ztdy+H1/vy7q
6t+JyPdSNLpODnIinG3rFAPfCIICfXdfhFjRG12h+A31hyAOvOG3GmhjdE6eJvALud+7v/hafdSi
ABwJsEOChfUmWhSHHXLoA1AMtPVJ4YXOypFY1NHV+JLDRpSGjgCRJEHr+FH/hszk9sggKtPgDWLL
4imMZ8B8O9VxBt2NNmaQWPsi3HFUaWxfBBEzB+G4qGmVU0c8SZusBJNW8NmdvlD76/3RxQ0gLzFs
N9AwsLGgk5eOQ2h3PI6aCfWBXkFOY+/bpj+sPWGWlhn1vnjHg9/HRKvFuZIK+DLmkA9xUKrfm6d2
/H1/DkvDI0mIlCdccrhp0hza0enKMkSooMh3aFWzVtO1tIkApEP1JwCO8DakS7QYUlKCWAmEAeRU
Muo56Gvab2YyQ1HGtRBhtq5eL6NdJSzMIAQVrM5hWHscLakIAE3A0YFsFD3w5sPzFOQKTWOhXdb4
DR5l+OX+Ctxe0xqKZP87vBwMStXYMKcYw4/JYzk8hubBNg8d3+vJ33myEmpcWg7kOQHGEMBuLPt8
KrGmgBQsRB1RZf9tGD/d9o+51tVn6Y64FiEtRqSHU9FXY4pan5c0BXPKwR7govk12fziQ2QCDj7O
Hh5LcAnmc1FTosXUjEFEoR9ot1sjD75ddQwPGBTYonDZ3TgcPB31cTTT6bUCy1Kh/qOHn+6v+6IA
lJ+K9lmih6oUBOTAv5uc0em1GHzLfYvJdiAXKu2Q0UE8VhTdyeZ1LF1uFU6bnMHC6xGw8MVr3UBu
1xrDohMhglxIvYBhYb4EWhhxVoxTfNb6HUiKmbmfQGODbtVraeIFXQk6J9GyDugSNAabC1KdUe+j
dtRfeQqqmax4bDf74mCYgUMMACVCIDgacwFamTMWjZH9mj+r5jlPV0qXlr7/enjp3GU9GZJaJ9Zr
0z2m6SkfVhyz23M9/3zZzKLfi2pP+HyNH/LuN3H/qTd3EIIEQZiK2DFuUtCCzzUUWh2AuBOzXm37
jT1U1YqGpBmAlgWRJ8TDEULDYwuFRfPhy8JuJs1q+le0PffAGbYbpmhvmL83nbl3KWj8Cl9DkMqD
NWcuxdCURq8t3r8aie1NX8NaW4kSLU3jWoB0IqyxbI1OgwDlawzIjYHc81r/F+nQ3cxB2qqI+I5p
OkFEdFJAPEp++1OIKP9f9zUl+Tb/kYIMkYuXL97Bclo1VxonLFpImTqPuMfBa6yDtaatdxt35UG9
S0EqB1EO8PEg1CGtutU4VcnUrHvN61PtHBLU5XanPo49O31i5nFwv44b2RhvRIrr+MpZSAjPuB4V
3ev4ohf7fiNt283wkrPQGy0tNYd1r3V0aaYz22jU38dHqFbEt4AKQI3T/PM5eEfUuM3aV+40Xsx3
rb4xfPYfCeJeFS4VVl/awhOzR8ARWPtae6ljgzWMbDNW/xEgEqq4WnH9yZiipg/rTLOV7jXTHsPu
gbmHJj/e372Svb0RIRmrtgKWibZq99rUj9142sgNi+EB20NoETcFPLcbWO6Qk0TNm2F45c0jTQ7O
dNj6+QCowwgCZY+stm7KiwzMhIsTPr5Gv7h+cjZWcIrPR5c2AAPBs71Q7d1qSP6nY1u/VtpzmDwn
K19/a6AQ5gAmSlTeIfhrSQaqHM2u4Wlfv07xLrF97J/a9KP6hTbbysrFPBDeFQBH1HzDpEur3LlV
AlxJVb6Gl8Z8cdZSCuK/z40TOni+x2ExBxQiSAdhzNtem2hZviZk35dPXfertj2z329dazgdOGio
LIfbccNLmg5TX5I8VV65ujO+dOrmkyCSvYAewmTgvMlOIDFaNLVPM+tldL5Xzvdot/XrQXEquFOQ
1kG8XUYnZXmh9uglZL4YxP2pFsW3uFvRz+0qoKAMZwC1iiCbuQlrJVrtdE47ji/ZBNbZc5c9UP3J
aFbcj1uDASnIQuISgghFfhiVdlfyyMnHF1peUE+4dtEtTQKoHviWyJgDHiE94nWqZfYQ6cOLOnxy
tENeeSBJ7LcbVsQIrqRIG5aUMRsLRRtelOIfCtao4klZo7O59W/mIqSzPWjOYDINIpgLaITIRZJ+
5V13az6ECBTNIAT47hfMb7iGGaHaZBBh19yz2K6Nf5WNX1ceys3vb96FVcHTToCjkfkEWEJ8yZUr
kBZFZbQcqM0IDCE1mtEZkJLHlR8Oa4x9C5PCEYfHiR2goTZLEtWqaayb4HR9iUMvRBgk2jndZaTn
Lj/cn9PCAs0ESf4HWMlMu9GnAcflVJA/KAKLN/ZQgNkVPDH/Pxe463O1ASvdgXodc0lGf6KfeXko
147j/Vkg6jUXwcFpPXAAj19Ytp+6Y0F+KmvW/ebEqwZSxaBkQuALL1h58dvOnHqrtOh5zJ7sA59W
dvHC8BgZbYdQ8YIkjwwqJ8yOW504eHynP0Lr6xp5/I2CBGQCEUdUHoEKCLfsXEHKqKdOqyTFWbnU
g48SvGiNonlRAo4FgoN4lSH+OJdQ0SjUYzUqzsNwyH8P7R/LuWzcqvD7gfsAiwEAabd5WmZaBC+0
hpyT9JE6j1r4ZSuJAZycmQi5mCOFo2waVS94XQ99fmBrCe4bC4LxgfuGnUIACqZEUhKrUmOsRwW9
PqLz9PA5fNLX3sU3+0hIAEoJO1XUbsvwEp4mLetSMGVrPx3u5fv7S7A2uuRoVro7FaTA6FaR+hpF
8KZdOQc3hg/fL6CswoNCOEpmyW4yvcftDXp9NTsX/UOGCq3hmfc7bQ2pdLNfhSCEsQWzCvwFORYF
GvFGs9PBPY+TD3IS5HPIRrzp+24S0Fyk8RAIxvU0PxLofMuIroTumVeKpzn7pC23Po0ApTOQWkO1
DuaA5l9zCaRNCY3qzjxH5T9dtIuanVv+2bzkMxGyaeVpow8uRJjPtZN6ybCRQlRoCZgFXAuocUJY
W64fDbMpclpimmfcQFG3q0zPtLZecgJxaKHVNBo3wF+TPXOzZ1o6hGhRYzpeoXR+aaNx9lor6IUN
JajX4ZiDywARZulsN0qudwg3OlgLnyi+kXjG2/algAGHb46IpiAtm6+2EjZKZ4cTSErRLas7NGuF
7QvWCchowU8KDCWOn7Rfp3IMRzU17XPp+B1iKs1rUe60tdfkwgkX/VfRuloEDW6oVu06Jkjy5M65
/VpMfGdZvl2CoC7f0Y+o60qQmO6Vu0a5aXVtnznnyfAR9Ric7cZwNhFpOeLKqrukwfjf27Hwxqjw
7i/30oYC2hd8k2DBgzGUTp5qoJNfxERjpXqnZG/R9yb/gIbEWwy5HdEkXXab6rKtcYuo9rnu8tOk
NwfX2t2fw8KFIUjYQZgpvCYY9fkaaCxOtIy5zplHxUGvf4WRs6KlRQnvZap4r6LbiCTBra0xUk1w
QgMC4JHKmwBh/sAcriRo8zkg5WKnVdRjDplfJ175AeOE8yyuCDiXN40/Y6DPWBZOzpkpD0P3p0pO
2kYwzLuJFfWQsLOIm6PP+HwGltW01DRx15HxoBjBuOaZvac7ZqEPGFhBngyoBzA3N+RPCgc1rRbX
7jnP/Er1e5BBGw/l6DPjE0Lz5Q+lOHDdaxJf0fbT5rAOhEM6KjE1xMDwz3x2cRyGjUaJdY6Hp/qL
3mxjRnlX3vXw0vIrYVpNNMbwRsm8g4m/tm6v9yySIOhWcBJlq16NZjPaNtr9MI+aD9rGei18PoZH
uysoCF3mb2AfVJ80rYxG6zy5jUfT2GO/t38/YiGAY6DbtSDymaufhvBARhNlejaIxUIPyLUPKOi9
e+B7wwWkbucC+JjyGg2ow3OY7nX2wjYW3AoNCTTDe1AQRlAmHABUJulQaBOe2+zN8fLsbbN+gEAT
LSJhyIEylbZnP011m2uMnLt6Z7+Ya6m8W/uHr8dLQnR+RZBcBjKj2kKbgEwiZxQPeKJ7drmS6ry9
hiAADztYpne4tOTXoJFTSSMVjZA6/mI5SG1HXjluPmOA8iMwCP0grHITOqVtXtaoWSDnYXyl9FSu
bNFbxwbD4/ZBJA1hCFjZ+Q4yRwLGhwTNKBT1PLY+/dn2T6sMbBIu430bgRsD4CT4TwK+PBei96pL
a16jYVR+LOMX1fGY6x0NM/aUjb2ihSjsWdzcCGgDJiPPp+qR0o6dIcTbxZua1zb7vnnLzsaXppLa
dWaPFsafCg/JtWyNC2Bhz6J2HughAVG6Bd/X1dhXXeQYZysEW/cLv2z+fERQEKNBGT0qlGXofW1Y
+TA0eFFoXeZ5dr2WUV36fMHkD+Jp7CpbrlrTc3SeqWESz1ntNafs7w98/dXoQvqV21pVtau3DUbn
5edce3VAJn9fwM2BBm4Bzj2S8zAZt6GmjrCItWmVXlIA+PPBvpgj6jr7NdbJGy1BDHIsKFMU1V3g
JJnPIya0VmxKikujPavk2Q3uz2JteMm75yxp86SM+KX0erqzm9394ZeUdP31sstEi5poiHVcnJ9F
qfm0A+hmazpKUpCUWaZmlbaWmMGU7El90P9HBUl2u6dGlYEKlV9a5URe1bU21+K/z1w+fD3w7vAt
EO+DxycpSOnVuEORFr80ZDoW2ePQH3j2nRZv+XAytSNItY/3V+TGiOMGRUYEOwnxLbT+keYzVFMR
lu2QX3L3QD/hov6Tr73oFhYdjRHB6QajASMrgxjqjOUUZFb5ZTQyBElPVYoS8Wzl+C1sXF3Em5Cr
Bfz6JgU2gitGt7qYX0bTg2ezs8dif19TixJQ74B3I2hfEX+anzwSOr2lx2VxMcNDRP709goqcG18
ySGj3GBNPhTFxWC6pw1/2LRy+JYEoBciAHWoxoFTKZmOFs3Bi1Yh9GLrPuJB6ZrLvbTOYhOJjtSA
Q8v3Z8IUleT1RC/ISgFRQMi+1Ld6TditaFkLSjSAVXA6pOORcCtRbLTyvDTR3kUwGfXNG/kxEEcW
zgbyQwISDc4vyQKWneNOVaewS53vqX6aLA81WeFf2/cScmvoAo96P2HL53sJzBhqbqo0vWgmslAo
RFg51UtLDTOBm0LEIdBscz4+tbsh1XFF4xJqn/9ktbrVs9QF1F0ksoUITGE+fqzqYa/wKrtk8UP4
yR63HwVwrYlnO9ZZAA7nwxejOdVqSdKLHX3pWejpfGMLJ7HKgM+A7RUAjAVfyeVcSUic55ek9M32
qzVufZ7Mx5fZLHmWjFnYYXzD3bsgctm+vtefL3c3j1wWmsqI4e0nxOAaumIpxDGSbiGRkEXJksAQ
35C31GMaVTHj6WWywLPP2wddP+NEVGbyoJDNTy2o6lqYtFedPgUNq1ukl1F9cnJP1z7dP2sLNxwg
C2IqINLGi1Ea32DZYIFBKRU2o2C119LCy9RdcbgvZuHICQGCbxLohRsIPzVyaEwtqgs4XLJ8XxUf
uH+QJ0ewHWgwbFu5TU5m08qxi6K86PysGJ6Zr+hpYdEBFxKl+ICSwAhK91tSuDpjjcYvprbL3t6G
r9WwWyvAWlISrAYC1PBwEL6UDradq0ZJB8gYMu63+Nn6RsHTBAWVoGZC0eNtNc5YQ3G5QqvLGKf+
uBvGj0xA9HISJTMOyG6kzaQQWA1ziKvLC7PLXYqf7bsIWRvcPDgSt3UmqVq4dp9VUBAoW9omPujq
w30JC8cBr7d/JUimu7FLtXJA63CZotSLbG2H9PKedH8Vm0PIWAvRlRywVQugdDmCFSfTWI2DUV6i
X2V8cvkHzhucStydYCYDKYLYzlcPOpt0kTJaVnmpi69j6Wv2mjuztFevBUhLTXvG21iHACM7qsox
3Ip1gveCEJCJYnwYWeQa59/vpHzSetLzi9763PaGtaqAhc+fjS8dNX2ox1CNMf5YeUrvqV/ub6MF
Z282vBB/pf6inbSiIthGdnUijhci3rAZkyc0hO7RAKSj7goJtLkIFTzHVqI5/ELZ83Rq17i5F2dw
Nby0vpZSxlprWRi+Bh+Wsq/VfV+xldO2uApXQqTnlWpl3YB6Jn7Js4MDh/V0fxVWhpcpUeHD9GVK
bX6xcp8V6xXeS+PjUYX0KAy2eRMkHqrYQZSS8ovb7MvC0zZj5bDEGBphDDw/gRyQljjJsi7LIqe4
ZOgI9YPXHltxtJcWGe8EC520EEQEB8J8D5kdK7vIGopL32deeWzDx6hdcVbXREj7KCkLlZMGItyE
eNZj9JnyjayAwltFKkAwzOAPrk3psFVqT0K9M/NLNux45UWqt30b4ZSJZvYoSQOlwlxLdZgkIMJg
2SUkb4n5EK4RcS/cObgEENBAfAyZfEdaBT3razepreyiTMcm5V4bF16VHn/fn8XSQgDboqFhBN4N
uKTns7BarhBVIflF0S6kRM9RHIi1W2dNhrQSmap1aY8OS5fqe2a/VtmuK7c/rdD5S3h6gmwa2Yf5
LCi4hlSrRYhsGL723au+oiShasm1B3MybKqI99y+oDn68qpkYsVFV3cZUtPxQYmPOmqj1f3m1UAk
ADPAIwvPaLlitiqiPCS6zS6s+Tul+1I9MHtlLguLgb0k6PZFVOCmG1ikWTya4ii9oHHqRHZ6fFb6
P/dnsaAuwLZRVyc6p93mgVIty2uXaewyjp9pB3iLl6N+9r6MhdMBJ0nwNSOH7PwfaVfWJKmtdH8R
EeyIV6C27p42Nbv9QsyMPSB2EPuvv0f9xf1cqIhS0Ncetx86RomUUiqVefIkKCjWGmepmeU06RDU
aE6q4r1OireXWYFbEGRzEZnhfb1BsSucwGrJHaPJIaOo2eFVLVuJtvm+X28rJIHe+oEB+cVZWdZz
sCqUwA/oI32NTlGP0M/ua5STY4IEBEacdzkVnKUhUUrajUZ6XQCmeGpl8Yb7jYQ8LkwfQF9I/dwl
2rNhjlx3TLOrqZ8yAm/4YMuKSTZEYGDO2IBwD4QJSh4nYsxt4tIr1Y/aMoBZUA9MWefzDS2shPDf
3zhlMY9Qpmjxdy1+mAQkienupC4YrHm7K1Axwmm9I/VBQKVnNNch4KvOvij00+OTsPX98CpxGqAD
vKGFXUT0obORF6C4hzLfPutI9T0WsKUFjsPinHnQt3jUCKOlVVFCr3i4OWrgVK8j8x+L2JzDjQj+
CTc6aKc2VuPGgaKzs268WvtdPjhKvMoDMUoLRLSCR8ksY4iaIoIKykPRBqnkBX1v8AhQfbiseejn
nlwkNpgO7hSigA7nrNvPOvnkglF8enaM3e83COI3BHfvAdEQ1gmIj87ldu+afK5ARvZzvxZuRxdu
0dxFT220yEvguPpV+QLf/vH4GxsJAWJ4GvxtwpuMrLUc22Yzjq0eX1X3ZVI+FIg4uBJNbIvgjRxR
GYHbTTjMCbEbJzfs+EqtIyueFuNJiSSz2NirQIYikM4jVjgUwq3QkSTNjIwkVzJQf/q20ERyGDbn
cCNAONBKOy8mujYk13p50bIXWsMr2/2ORjAJoRgEEZF7gHu51kSvjpGmsho2Y2kOY6d5RfP5sa43
Vwll1wBhwW26ywgsVmUoaWnCaPSn8lPWnfcPD5QGz+lyqIkYKkaDti4tKyW5Rvmp1c/zPsY/3PzI
p+OJhROGRzQuoPX6zHGeFUuN4Zn7On6JmnfsUvB7OzxbArdSLIFIk4rUCwj5YFFrLzMSL/6zeYdJ
5X27Vf48QRRXBOPopB+1rNTzq5qdHdN3drbNeFsiTrnIy95B8yjeCuBILhFRH4prOx8X3afkAjY8
cyd14f9J4XV6oJQDVZB4ngfVLMsiVvNragRO63euF1U/5m6SXHFbuxW1sJydHr7GXR+FbGnjzu7K
4qqxk/va5e/YTrfDCye6iJzI6ifoe9BsbwTutP/2+Djce8OAmCBJiWY+YN67A3bV9hJ3w1SUV4Oc
9OygJUfdPRk7+XzelMEbFcNgcPMqZphMY0gTcANjlXI/t36jlu4dauCXGzhnkSS7T2ENiPo0VpZf
e+1C42drNwyBR59t5N4Qg4bDLZxqZ0mothRWfqVR5M917I+yPOjWPrqVwH9/48fMMSsT8AcibeJ6
qFDorP33P2aAfDpcel6+I4xvRYyAFRY5voV8yIN+ese1AAwF8tyoCAJWWrgW9GJeFroUSOOiytMI
kmJ31AcMpKgJtwwYPWBMhRcJuMbiIq8wPuKf+nhif+vvsRe8aQzuZl6wKgIo7SSvSepOSLu5Xp2c
suqY2B7bn0nEPBBq4NxT6GIgbiRgK0eFNEjuucr3LCTVO04zf3HC7nE0tlisM5UdKeyZYZkMX5/O
5uiN1qFZdsdMMAkQgGGteDM20QeIjaqz9abIr2S6aPScS7yYLZMEow0iAKwUerAIhy2qa9bnFMN3
hb9YlzT3huK8lO+Rwol5kfbGrhLDV0pEXZo5wARks1+hVH/x0LUYTYUfm9cNjwzMh4j8oKQe2HVb
Xx/reDKpVRAENBrjtCyvivtKZQW9G5bDVGE6OMuwhppxYbnqrs9LtILPrnmOJu3DLFkn2fCC4QBl
YJ3pEYZfKMpDnpr9OBxED1Hkh+uBoDJSTCx1QzLnpVmk1w4wmdkvJaV4W59/O7xwgfbAsrLJxvBx
ccjTL5Ozs1UJv9oA7gGlvYbzhsIjYfk1vaqJSVN6XZB6W16N/cvPOU8M/iwBFlTMWw0L+k6WvT5d
9fZI/qQ7Ozrzr8cxw7sKgQYeOhS+3nU7fW6Gfri2lddXR1MGgtrY/6vxhd3DEASzTD4+KX7GSjCp
Byf++/ER29AwvHiEqlA0gZiYSCVH3X7MkRNAO+r2k3XShs+Ph+cbRAi1rYYXbp6+V82ocDD8nHtF
dkpRnQiWGMtH97JmN2QZ2gBvLW+5gpjhHemeQrJUV+u4vyZJ6VHz1/L18Vy2lupmfHGp6lIZzCnO
+2sXMi3IZIjuLWXfDi8s1WjURRZ3+HzDutD0eZmeWCPxAzbuBqAm8XZDj1H49GJglbFJ7RxUvV6p
9lRQPzfOFbjw9r+AwHGDcgHUJ8Lfu3sjugYqg5XYZdC54zVV41FZu9d7TawlCEsFTEblNlxCUntp
B17wYK+mOfMaDyrpIEzCRb2+d5TSaSo11dmVfgUhwlT9eDz8vaYxPAccoF6GwwGEz9ebvB1qNe2u
eno2qY866v2YOoSpUO+AJxXIAnGrCcGSIe1mPH0aJbRP7kC9ArWcj+dwpwIuAIyQnAwB71DR4auj
WEUbsywK85cq9vXdZAXC8Hwn3zj0TVMW82BheDApIozrpcrfsbU3Ti/IENaI9dTKuiiNwqg3PLBQ
e6O+9/qBBARiUOoKt5Xzla1n4RosVoy4d8Nq/hGRQ5HIyhDudhIE8FAMD3HzrLewk0pDmcAdVrmh
qX3Q1Mpv8EIcdwdlIATs7+hsjkITBDaE02AsGjrbD0lyDUz2y2C/Hm+kO5uEiwehW4645kVYYlZ9
pKmtI6MRX2c99incVZC4qfMH6siKETbWChNAcRd4dwFYEvl60JFkxJmAIN06WsNr2//sBkl0bEuE
gaXCS0hHNEBMfS+m0hlzk8TXHH1P7Ff0gc+G4+Pl2hIBNCtQCJyBBMnK9ZYypiqzZ41iFtHB/hFl
R+ufdwhAqReiAOCMu+N7LcbS0qtGUcJEe83yZxhBJjt4fMOsnAKoHCmB/xcheJULWd4KEuNr4fpV
9lQPr27+xAzPRJNC0AvIXkQbpgri+JORt3MErel6yUqDTDompISFVzWoMZ/yvdcF5oNSdn404EDh
Fb8WoEdKi8J5BgHV31r9a95vahHu5lsKj1LQXgteppWpeafZuRKavBmGVnlWKtm3WysEHxZmnIOX
wF+wngDrqoU0KSZgJAcHvLg7m1fhksMC3YwvaIANS4IylE4J3fjFYZ7TfHm8Z2XfLx6K2lK6Co3X
wmIM3AEMl+TPxwLe+qOLW/Z2BsKWbSPmdoxLoMTXCk+jXvpV+WVclV/a23+DEiim1/42am+mXmSc
ZdS/XAV3HwCYCLq+wU2/QygoFHy2NBoUXFYHwEXBNqXJeKA2LDGAughBIfqBUKx4pU/JGNn5RKOw
yD1HPyTkWA3+4kjCH1tSkDA1eJk2T+VwXd7c7PbCVB0tMnAnLueanBv7Z/HL2NkMgG847GXOEYQj
D0dO2HCRBna8impu2BhPIPFxdUlgeXMSKFnAlgDOAgdzPYk0bc3FtRZM4sti5F5l/qCqJ6u63djV
vECSwy55D2Axk6BUg5aCOiEKUVel/VVnkjlsDg+TCKOCq90SnVxLqfOyYnB/SPZsh1q2N+gLFSD9
hAw5so5wotX1EnVxVC5NOkawKYFq+ZkSPD6Sm5//1iQUOV60ZRNiQ2plK5RZJArVLvOqpPB2Q2p5
RllFbNSFXef+1XoCZTp2Rk9xHOaDZlxIJXmLbX3/7fDCFnXcLFlqDcOzV3X41CaS5d+wF6uvFwxW
EpUMBflxFNLyFBlB1PvSdt6bInhDQjCRA8gmuiIuK40yHhwXZBIBUc4DCZi530VH0OZfEcIsyq5r
O8YgIklOo+FTGZZw6xzDjcLpQskFCLME/7nI7HSahiEKR2CmY/ggx3b5q5Hxxm1KQXoIqV9egS7i
8I20cEtHbaJQ6f3kj8L02KdCxi+7qQxOjmuDaQ+i+O9vzGqasSkDqNENO+r180lZfEOR+CHcqAlX
EFqGc8cW+Mr75kPICWqpkhoEV9DPHLVOuldHfo3i8LGRXLdbZ+NWkqAWPVZHexghadADjfjt/mfZ
aiKC6cjG1lY6oLnDlPwYm++7g44wHO7bwxgHA7AjYdMqWY57PLJJOGZejJZlu6Hmwvjcvb5R9dAp
IPRQML5Wfo/KwqOpzF/b2kz/zgAJnbUEUD3E41gTEtrVq2GfrOigRu842W9cNARFbbiu+Ra4mUTL
KkSjlpSEVv80AmQbHfdfDyjo4F1W4AYg/Lsen0YmvPIhI2FWPKXZJZMFKDa3KHB+SI6D8BAArfX4
saIYeQKERDg5lzbdTxfNdYxiFN6rh8dXhBOgOHHKUpa7oUN677WrdzZL5Q4S1MqdfRvwrLu2TIXZ
DY3a4oSpf6FutJAFrjcsHj4bFTWcGhfBcWH1C9Kb9hyZTkhGv62K10OFH46st9SGDhDu5fEPJOzA
qCgskjqnhjYkmhOOvhp/J/lfu7cQ8qW8bR8PgIDnYa3ivB5MpYGaQmM66vZB3e9/oQ0TVgjQB4CB
xL6NyTRNbpkgdjMU4Mufe+/3489/y50I9hqJM15dhlajvNv1+vtnRWmrkUxuOJYnO37qfzvls2Ye
KPHa+TD+jOZDXfm5EygS671hPdCdDglOPIrB5yey4I0OHZwmsUhIymczO9ntJc8Pj+e2cRUhV4eQ
F3BUCEyJEdQob6JZn0zAkJZLq/tTEnTWCfUw6AHwWNDWFkMc+A0VASSm+DKmC6g/KJuSawvGGO33
LMubb40Pphjcp+iRgYS28JBYhk6NhrpNrjrxR5BUW5LX1ub4KMcwYQcNAPQFM1USi7X5DGihWT0r
eeDKij02DjoIawFlQ/EZXowiwwfuolZrhtEOI7T6qrT0ok7LpTdf8nfEWBCRh6uJNQKySpwItRpT
rdTOCvvU9urOc8F7s1vViKOiRhy7CrZLVPVkZn23oLQlTMfn1rjou0kfkGfmdb0IPSIsj5/r40gb
DfD8iVrhYATZfKq6T4+/n5sj4bivxhdUncZZrVsLxlfHQ/VXwbIDa9MDIWDBdntvb5tnfoMAqYLX
HZ7AoOIVcWidbmcLIB9maMJzPpfZ6fFsNowI3qW8DR7vCHAHc+uB4jOm2DHDWg9AHdfoHnUlLsKG
EQHlHgLPaBCEGlbx7JnWYLTOOJohmYCi9zrj7Dp+4niDGTyey8Yh5JzFOB5g1gTOR7in9NzpHXVc
zFBd/iDOZZLBJLbG5w2AAcwEkyoaSws7qyoNDfRoTmg3YaR8yK/7P59zKYHFAmwl8P/Xw0+N4SQ5
SJxCcz41QSmjHN3atxwRAwQ94hB3aVs9ZrpLk4aEbDwUZaBeiu8KCH2YD7DYOybyrySRCEIr9Ump
0paEsxXQ2lNkUaetPQuYFWpkee0+8obrhbLUqJjdGT5nlZ1n+6iP33LZYm2q+kaE4PvH6Zy26J5A
EOn86HQ/TVkL+s0pcL6Yt0bIdy3M7ETL+ppSEpbRh6W4UNNPd9f6wnDw7pb/FSHsVj3TbFp1EAGw
mzWckkYCptu6koCFgWMION09RBkFHwRuXeqEfeM1VmB/z+HlVJKttGU7QLeHsn38AVBZmIQyg0Bm
UjM4uGguZjyjfiVLfNM8L/l5/56FiwjoJ3I9SNsLt0a6RI3dzIqNd8zJiBCODd4zPp4Ab52dAeVa
79kk0zIFlc24wAtcSYEhi6JtnW5eooFWIogq3+VG4KB2KLMkNpxBP40C1hxH+4DqX719lkZ9t5SC
ahzsWjBtI1HCN/fNm7LpSgQuwIkTaoOnWz7JDory0k5+rUuu2q0txlmFcfUhfX8f0NFTtWXxTMK6
OptoOPVMQY4jow/aEIL4IDCnPAYJL1qwJja14t5scdTz5Itefu2cT135dXcRE56uaEmE/C5P+4C7
db1kit32KXJmTjhhyYB6lJzFDXNFwMCHEw/crIOyjfXwcdyoCxlaO5wnr5yDypYEUbfWCN4awSnk
1S0i+TnQb9PYkt4O7RT4OsUz2FFD+ab55fEh4VZVcK2APtQ4DRWeakA8rKdRN6Ra0hqbOM6eSBEQ
NB2oMz91/JmkHh38dtkfHcGbAKwanHoZTwxB9wWURjtnwql3AnDm7CZ9xpLdDi/cIlOXOaWqYnir
/z49qc7Hx8u1qXVgsXgTHp5T5Fq7OYekrIYW1Dt2WDjPbvUqLU6Qjc/twM34I2X1zCKMn1907djI
mlFtDQ8MNqe74oUcYt4lK0fTzntiwWR9TdWre9q/OjfDiyU0Y1OUo95g+FTN/JaCskvy5ts6FKh7
BAwbZSJIwggPgS6J2yWuFSPUi1O+HMfmrLPzfnIZ7CGOMwaxNxC6OBRrJVRzNbV10pr84mhA6CBD
hm54IhzOxzmx8cK/S3gmttovSUmMsO78BAyq1KaeY0uu8S0huMVhyzlJHrzP9SQWFuX8zQTPvDgo
5jmJP6SZxARuigDTH+po8ZKBGVmLSOLEbNwxscLY9XP7Q1sdEv24f0fhCQMX3AVHPIL8axGLEuvZ
QCcjtIuPyD5b/f4HADppIZXKO4JpILxfj+8qIFBBx0cjdAavcZRDZGmSGfARBAOLYjgCFfB+ycBv
riXUePkv+gxlK9+79GB+ZSkE+X0a1OVhkRVQb5xvvMNQzwmTDjY4TZhOFleF5taTHk66D/iRZ2bW
/lDCrQRdOBtFqzhoP6bqoTV8mrovlqwIf2sGqONEqQKeGniJCzNQCj2b4RZiBtZTc+x2drblT3u4
BED/gEzgjXVurY25cFhtqzH2U+Ijj3jOi2y/VwsJCBtBBoBxovFQ6moeBpYa4aw/6e0/cVlLDvbW
Ct0KEByPfCyMLqshQB2D6MmeJft141DzqmkkMHDouH1ar5BSFZbWaLMeFuRZXy5x98QGiWuzNYNb
EYLdqAetXqwRu1StvnQfchruthmrGQh36NKXdWO4ox4m/XfD+b4/bLoaXfBfrKbWBsRv9FD/ak1d
YMdG8L99vnACDLPPZ5QjQgHTGeRIHkzgO3YQOkVyDlKw5CETI6g40+MsdhBOq7XDHMQy9gOuPtHi
ITcIHAz8pPs2UO1Y50laTlbYsBc1uVbVM2vPtCDvsESwcRyCCv7LO86irG5yJ40NK8wN3568WpUc
5K2DYCEoxFlsQFcn3m5Dw9KsGZkVFvWr031ZFnR42O8v8Qck4k/8MY9Sl7Uimq5OB8ZyiDA/6S9D
KjkIm4rgvXSQ/kfMxhS2qtmgX6cdQxFV7k0fmzgo04Nks26KQHQOcG8ewtaEo8yiNjEB3rJCOzo4
BfDwuKSL9NdQ/3h8KDaVcSNHmArqQo2qAhIydMcjNT3QgsTvgJ+iVhdZQ1SjghxZROvqGm1QYb5A
xBJ7ZvWRByYAhns8jy3Th1cDZ+mH23GHatbVudOXGrFf2zzWzafoHa9GuEn/jq+vd5RTjVNmOpEZ
JvML/igIX+tHl0q0LpuF4Fsm5mIaHZ9FYfvlx96RLNKWsuF9IzfMeXgQ8VhPYsL7bVEtTGLpvMn+
3JVfkkYiYnMGBG8VtGqFKsSXSsXsqSvm1gqt6LP1wRj/fIeab4YX7mjD6tSBTBhe0zztWZfRp2x+
PUJLMOFQNjBi6wUyl9mtLLOygO25mO05lUW2tsdH4Az0lASZL0G/ul3W8GRhOOanSom9Nv7nHcuD
tO1/x+fyb165TJ9LFVRtWH20Nv/gVpJX4ub+uRme//5m+E7t9LE1MfzwjcyepZ7ySWK4tyQ4eISq
KMADBFMESdKZsWhZsENrcqm1k1Fnp76uJUK2tHArRNByGs1WbBkQYpfPjZ9NEkdmcw7IChKOVkWK
Vhi+Lp0I3Ca1FRrkD716Ybo/m4f9eub3M/hxbG5UhWMAOhCkBUdihS252H5dvWcGyHMhTAYkKXrE
rPUcaQvLZru2Q7UMZvqFVq/LblJkjhoHDAP5awR673J1Rt47XVVndph2T8R92t+Sk4+PtCzKOPFi
QExsPQXwzBodtXDpqI3fm8GwmydPGF84CoveZnGpY3wL/sXwaunXXtaC6X4f8dwc7n5g55DnEuFC
uTURLSvgTS6qF1lA2dvpge0ui0N6/FaIsE5LXgDLkkNI2p6Kwo9lbfvuz9p6fGGdCK0LI+Ljq7+H
9lPGPu09CMDLgZgNrx5wFCB6uFbzSDMjT5fOCDt2oeS8/z7G8AgvgJ0IWOo7ymhWKEmbFgiLRSRQ
y8kv2Ry8YwI3EoQreVCGZDBixwiTzzMK+/XL/za8cOFE3X8nkC6pN9V+XsogEHyF14+S9RIJG6iq
tdRRF9tAZCTx8+aoscOEDMcPZ9j/uoIkHjxE2Af6FgMA9VxlSTkUZmi5P8kl0XZDtzA8b8LJM7HY
TcJWKtCMrGmTAcftV2nCMfq4XxN4jnAsBxhBVDHtELsNLaK+tMJJDZX0myaLfW4dNJ6nBs0swGfI
iq9PQjYyJ2Ww6OEYX0qPVfs3EoblJLa4EDi7wnp4da5NhSwAaBne0DRePe4HRyK5i/cg7jNODC6G
8xq0XKj7SkHHhebrr1lGcbVhS3k4ldfl8pIoEVzYUbSZzsoZpDuRpw9BafzlDp93K3glQrg0q6JI
Y2uECOuoFKHRStr+bJwzxJt5qBZahnstGApeZEPRhLa4KskBFItK4Ss/nORDZ+y3qEi84krmVzPS
GeIxmOZZKWIGviu0kvKcXjKNjW0K/CKoCVGjgrezyO4H149MtlUU12R8qg/ObnJZ5FZtPDvQkA/v
/jv+/bbSmjrOY+yiyVd71bOS3n+s5o2dxNkC8J6Fb8FRkuuDkKvtMA7UyK/J4Kean9FgkR3l+7c/
4FE3IoQ7M2vUsmgKiIjyAK2HEdK20OdJhoTdlAK6NwsJYx66FSIMRuF2KGXWQC6bBNTxU3pEjztN
pm+Nx62F+wGVYaCa4ocDkoTJlHit1WaNZHfdnWznRXU9HEGmHRPqO+4zcf5kqWSL8YN2LxHcWkg2
IZ14B39Ac2sn4v0wWJd7i+65qNKefH32xv7Q6cfIlNW1b6wkOnDCuPB7HBtD2BKZ5WYakKXZVc8D
Rv1oPKWLb+9mZERaF0hG5OiQ3EVNtWCB0TWrbapUyUAG/FtTv2ig9pTVF23s7ZUIwcaUY4U+zhVE
VO2xp7/S4qBOv3YfH0c1cQ/B2COZIiYaFW0AFy2Z0AzFei6j02CqXikrF9ycxo0MwSUpcsayrl+w
s3O/rL2uCkp1vxUAgJyzlSPZy7vira1AqWWUJADzXKfkY14is/9plIXNtnYVQDwcRc5bFIvM7t04
64B/ohWUq/g9vejNuRr+iKbdbYqxrZCwgV8CF5p34l3PBF39BgTvhuxqocH5cC5Uid+zpYzb8YX7
BMWIozWmc3a1nSDtXwsaSFEvGyKARIFrwiH9iCwLJ6OwezuOLNZcte6p0c5mc5mT3ZEPjmTEi5jj
rZE3FfRtdh04h+yuvVZfVRXX4jVCTPbxydi4GVEyCHwQ6Nw4RkhYqLSlFdWHqLq2lzR+SV3JDGTD
C1GJmSVxPVHQrrfWjxe3/Pn44zc2KxYF5CS8LhQOlmA5ppradVbE1XVhh6LwkuxDMvvp7hZEgM1x
lhg87PEKwMW13qvWgCOXFGgT0H+1QBOTSQ711hI5wD4g684FiWXGbUryjqpaeU0Lf7b9RPbW29in
7u34wlGjVV2x3MT4JvHTJZgLX5e179nSw60IYYUmvTJzNTLK64gIoHHO06c8C5ZRkmfclIKSbxQc
Act919oF7E9Rgy4B5XXJ/VT3tfqU9Z7lHB7vqc3lQoUAIGBgEkFF0FrbdoQE3dRD26w4ALPjNseK
SQJdWxMhOG2oOjENJFmEY42GVgwPD4aWh/QPczoZ/jKd2lSC5rjfVrpm8MIm5LtA8SomflW9Swal
pem1Ij7i+vMg2bb367Qen0/yJiqLrEeXTCXG1y1vIUd3OrjlbuMBEXgUYKmQxzHExOZkpWWmuODk
TjonYCDMTPaHHKFlPAre+pmDf1VQdmHXKkAvJb025Jmmp7IMskJCTLe1TrcihLMxxEqGN0lBr0Pv
65WfWYd4/yN2PQthP82AyHVGglnY7NgVh0JGTy+ZAhHMLGlq5F1yjN83vjqfcuPJ3G+k+BSwWVG1
a6KNprCbXGNgUalFyXXRg14/kiSwZZ7N1iwcFMGByQE3Bqoo1htWiYZxrjsQ+JExQKnoEH1q09Ne
2wGv6UYEP5M3Z8Jph8HJsoReKyxUfOm7s7L/lbYWwWd5IyJKTNYqLURQ57sGKFh5dhrftiQT2TIe
txMR1MFbRcR4j2OtogMbz416fMdCgVmMV7PDIxdLchAin1EFZABNoF6a9FCXJymV/OYUbkQIujBS
0g0s15Or03lA/ZHy/HgKm+PzejU8KQAEE1/kTNGypqN2co1tT1F9JnML+BKv35NQ9M34wve7PC41
JBi/d1/jwkvLVwLgsAxBunkobqQI26lEaJC2CPNfrfyop88ZbBS5Pl4o2USEvTTOnd22Bcjqne8E
UHfiu+lTOUqEyLQhWFn0DtQSpIeT6zQfI+eQyuyTbHzBxA4G0GX2xMc3fAK4WSa5JSTjiwlshZYu
oQ7GBz8n+yeXhctlwwtvFaNLnbZNsZkQmGi+2xI3XDa6cD/oWWcQWL7k2nVPVnMcZD3gN3cQZwhE
DA/4AfGW7kZGnNmYkytYpazmVNBX2nul8e3xPt2cxY0UYQtNY+KMegublBHfKs6RGzwef/Oo3Ywv
bCEGFrYqdoCgYstlCNPiMsnoFjYk4BGEHAVeK9xxErTcdBmq16Y4vnaV16CYpD5NnSTKtbFIKDsF
Az4qDGDzRKjCPHTUrJMenGtR5LnO3406HfcuE/BZePQCrI0gBHpqCRdc0xTLnEVqaNlnO/ad8rXr
JZq4nwQXAQ/fRGH2vf9tx4lRjUaphaXuO7F56BKZIyCRICaNFpKnrHiTQP90bX+UvSC2xgcVMX8M
oQc8fOP1ImWG0VpplWihyy7d8kctI1CRjO8ISkhLW+mXCEpg9uCVgVPvZ4pDtshGyguIvw1YrWUP
lobIgxZm5idKf+V4mz7eRpszAKUrMvFgFrizGWgjA2CnghUybRZ00exbshrKe6vEq0DhqiLKzLPA
whrptB/UfhoAnTb85quigWo3bGT9rbamgdgSUlS4pO+ZbDJ3jAeVqVpIgQqKPw8gUdm/TrcChFmQ
OhoGIEq00Elf6PT8Hj3fDi9cDa1pxRm61WjhEnljEsh48GXLI5yDZhmsoVIxvOKch/pSqZI7YVPH
4NQA1B8gc3RiWZ+zvp7KrOhNLaxNH23kmPuHq73o+71t7KQbKcIioe8UaipRGR26TQoOWRr83q9j
sI6gXTcgWuBWEJy8qlvA29CQJSSkDGhcBrtdYaRZwDwG6DE6+RiqqAVdiZoRsLxQt9B+2vXVRcY4
vaVn1EvC5CH4Ay4b/vubV4+xzDXVyKyGOaqhrfqUaLJwxoYEHDC8DBFOBEeEGOTLAHmhjpIZwO5+
j91/cpkPc383A3cEZDBvdMS3k7BGyF5rFXhOlpCiG2v3h/0dSK3HWt6SAJIZWAnOvgk26PUa1Vpr
kplQNVyUD+rCfGdJ/baWhK42lokTEIBACz1S0GBE3EpTuRgdaFHDqHpV59f8n8dz2BqenzXkODgR
iHhvJos7Rb2WL6Fr+PHk5bIEytb4vO4dngXKI++qPLMRLCnOMs/g4RniV0eVeEcb5gKkZmhXj3wW
5x921irQFydxy6idw2fd+Xb0lXi/OQLHH6AQ/DYAREtY/b4xl67MujnszjFqFZLXRX+lyXG3Djj3
G9RsAjSCTgfrSSByMjnNMAM4Dda0z2n75T3DAyrKDwK4S8Q1MuPeVjLQo5TFXyX44939mGxe54d3
AopR+ZtBsKZJRsZZpUDht4AsxKdCcgL4Gq/f5QRuBQqQQYwCc3fXx2Ic2pK1nRNWsUexja5lGjxe
IZkE4aHQ01hnEAFagOigaQe1DZhkH21LQJIPKT78K6JejMiwKs5UFSbsCQ5Ylb3oMgaLjaOAZfpX
BP+EG4utlI06s3l2wnJyvULhR9nM/iq/PF6qjfO8ksK/4kaKlRN9aRdMhKpnJz/psvAI34x3yga/
HvJiyMCB+Hs9vmtX5dQNuRNayQ+7eiLTqaY/zD/bRRZi3RYE04G3G0yQeLI7Nul0GCoQhGnITp+j
JDCzY/TT7Q+PF2xTLbBPvOUbJ4MTDrfuWsqMd5cdKtbPXPEZ+SMDccY7tAIzhewxgGF4aQl33VTF
OWEz2A2UypubII72HxCw8aKW/o3b8a6osFlcqk3zACpY92QVl/5vJ97v0aBpHd64SDTxdlTiMpls
6Eb0DQ970H3/olSihftti/5oeJvwDmkguxKHt0dcHuaU6iGb/Nnw3N1t2IB6sXCNAu2E4CT6Eq23
rWZUJktzcwpT62NyNJOPjzcR/+vrU8E7+oFrFtccjKBY59TVrNaTGMM737L+pU0+5PsrFtYShHNn
OX0xFZExhVGWeX33aZaZpw0NaCB2AeLfxf/uaAvUhDjU0Ms5TOns153tDbFx2b9KtyIEM17ExJ7A
4j6HBmxftwTgCXJyGZzqrd+3qAvgWTAZQKqhcUHVcTUb+tBPUziwC1hXSsMrG3DonWLFdzTPmg+9
Hdiy2PTG6uElocKLhUkEraFwh8dDW2Rt16mhq48+YX0wyhZvSwIiNDYcBGSF7qaVKSmu2LJaQqOL
Pcvvor93KwdOLFwo3k0LBk8I9lU2WrPadTSHFf2gNpk3Vak30N1BXV46jMFhRxDKErkxxmgiGchX
5jBHG/W0XfxCZs43lmklQdhjM1uUdNAgoSE++bOXEcHd3xZ4MsLMAfvJYWair2NE9mz2c9Kja/Ho
WexlVk7T6BmuxBxuisHNh9PCq0pEcwj2UxADGFkflvSLsmR+3j/NPSI2OfMea31rucCohH8QvITe
heUCIR910jofwRv/Tck8R5MonO8a4TDicYF7A1QyoLMQ0bILG7SxN9M+pL/tmH1ofxl/dWP1ofnl
758HvBEH72FgHO/ou7oqLXKjnrowG4LOMxuJPraWiffBxMGA2nGRr68PGy9hfQS+KVyyJPgn1nY3
LUL/SAC/MLbFt5YYzwfozLVKO5tDU/1Qaiftx+7VQZ0yfFvOTAvUr3i2Ex10RLU+hbRiXv3NegcV
JgqhwWAIXk8k/+64OPDkAIA5VqfQMg+tG0wyyq6N+9WE38T7Iel4YzvC7deYrTVPrj2EseN6r0T/
kmiSR8yGhvHdgExxtk0EYYVbQ7eBP+lZO4TouLRYLxH7vF8FuJSQwATGD/hU4YJwk7pV87Edwz7B
7kcLtf9teEHDLTH6tFrYGDZTsDh+JjsA9944ZwT69/MFO6FShiDHiPGJeRw7LypPmvZU14dxv9u/
EiSWZ4xtZWupCUEGC9rcy8nVndE4F3f47jITCOKQUWBNUGgqErs3QxblCBlBUBUszDy5ynh5rJOt
TYvKfdzZCG8BJSdsKWvO4BRMSBlU0SdNfTKmYNiflXCRakdwiP+5j6HZU1PaBdPVsAR+O+jVvXYD
Vw8q3vCy4H0y0F9kbfaArk3NOi06dE551ufn34/X5+6S4whFjm4BZSvuUpHDs3LzvgAWogu16YWZ
mqegcV71hcnA1HcnWxAjHA1ncrpBnyDGKK1ANTO0Ov1z90RgmxwOusTdgOr69TLpcTO7KKJs4XMc
FnKxljMbzlP+87GU+3mgSRi2LCwggixopLuWktQGiONzvQgTwweDjadou5Gv2Ea4gpAG5JAjUCqt
JSxu3TDSQUL1u33O96LvhMGFz087UpJsxuCZ/jxrwRB9fLw897tp/fHCFQ205ZQxqhWhQp6az7N9
LtCgrz4/FnJ3pN8mQTjG2cVPkVY8tl0ltphRhKnzFLcvc/JsWxKPaUPN/BZCzINXPIJXaa0EVrol
OlskRagCtOEN6eHxDDaG57lkVF6ZnCZIrMeli+lk2miVYa+e/0HD88ejbyhhNbpwyzVt206YWRla
vZcYQaycQexdyNgVN7TAI+3Ax4GNmWPB10sU/4e5L9uOGzm2/RWvfs8+mIe7jv0AoAZSrCIpsSW1
XrAoicKUA5ADpq+/G3TfYxaKi3Vov1zbvdxSkYhKZGRm5I4dO0YsOBFW7Z2wH/p8V41ffPL+13Ri
YuVNRqM3SiRpe2dH3x3nRvLs3S/q5PnLNL2A6XotrdZq8PzBOtBhV0RXExQ/LjUWeWWyEXzjEoGM
ONoprJMHk+MWdV+07Z3RN3WY6OjCKJat8yS6X9qSB8DFcaED9WGdwiG1ajwrD9q7JkhMkKp5z+2k
rb8Qkc6XAKjXbOGVQREChfCIA1euhb8v26rjUEn2E7vNBrYBB8wFtwa6zNWFrMVZtINxAQGB6sui
JIiT73R2ujwXVm7Blv+pGbK2Twuxzc3VPD687QVn87PcilBJhNwRjg9o/JzaMc1Y5nM/Myj8ZLgM
63dv6Kvnrw6muRW5xyc836r7bJ5JYov3LvhnC8AdIfCO+pV1WFtbUef3ATZEo7Zdf1/4+zpP6CWp
v1ffE2ogoTa7aHiuExig8w66YTG9m7+SOu0vaXCf7ScYBO7AqBwDjQd34JVrWd5gyzjX/K6Md0O0
mRQyDBfe02sjAHaDCh6kkVAUuTIRlEzlzjDCBIpW5qS9ROA523iXIbx4/sqTfK/xirAf+N0os6j/
KKCdLB+Uv3/bX199Uf+y8lxj+GLXavk8BIzAStOlqvvYd59z78LSuzCQZ3TvhQlX+0MQzjDR/bKj
pBE3xGTOJTGES0ZWB0gUNsKnE2aD5knlbu3qlso0sL7/Z29rdYbMaBlQxoPhS+sov049kZBLYOfr
E4JVAXGqZzrM6QaChKWT89Lmd0OZRiIlYyKs7O1RvOq5qBNErx9gg2e48KitiTR9D8+tsqZKCjv5
N57/LJWMmmNs66uVwaXRzihKjn29T24twGpvP3/5/ZMzalkZL56/Whl1nuu6VQ2/a/Hl+W6Mtnk2
mGv7wh3g1df0wsxqq7XcfBCmwDAM+57XN3786+1hvPp8gKcA53HUounZ6Uw7xeTnTtkispozqKkO
lwqWXvUkIB/Ym3AfRnx7+vzJzK2jCrwm6Jyh3KDqd5eYDJcsrBZdYc2VmmzO71BGNP4s5Va/W8sG
U42AEEVpEKaE4PpqDsYpGM0gAn4X+9fjhGPoQvXN8o7XrrQ08UROEjdiFEOdvqNhsNGm3sdqc8IP
tcr8KiGPxc59dJwLxJXXJvuloeXzl5tgVbdD7cAQGoCU0AuZN+93JmQQgCwj9gAMskzVi+cDDGls
wePlKpm0xR8h/fn2819bcy+fv+y/L57fsACSeTxHXAMwjaScpWO8bbrbtvl3BgLuBzKGqNk8u4/F
QV3QSUzsriXpl+YSFvWaxy6sWKgLBnhL66vYUIWz3ZWaIexwyk8+YujgwkRfsrDa/Kx+6vy5hYUG
DZUh52Vuovy9wOayKLCugW0u7WfXJWNQUxU5sQeGPPp1wx7b/r33VTwfdQSLQCXSbagYO53roDCm
oShDvGsSZ9757vZtV3ptKQCGgzryUoB9ptaqWe9UGuETxGYefHP7bpF7fPtlRwVos9Cr1hhdz0DT
NxCzuVM0YWPSXKLEvvb1Xz5/tRLI2NKaFnBQVJNEPAneW+iGZEeAekbsdWg2B2h5talyW9qqDAZ9
KAka/0bfUSBzYYkt3/Dlpre2sNr03Br6ZjYyK4dm2FvtMYj/kDdo8/6+WcbrBwC4LGQP9Cr466kT
xSaf3Wim8qA+s+LaLf5ZJ/tfP8b/UzyJu39+XfWP/8aff4h2klVR6tUf/3GofkihxC/938uv/c+P
nf7SP749cVnx9Y+c/AYe/Jfh7FE/nvxhw3Wlp3vzJKePT8pQ/fx0fMXlJ/+3H/7t6fkpD1P79Pff
fgjD9fK0ohL8t78+uvr599+Wyu7/evn4vz47PjL82ob+7dMj7R9/Crn+padHpf/+G4nC3/GmAZk5
IIaBNuJj3oen549i63fcRxc9OEjcIlu0HA9cSF3+/Tfb+93DRR/8dBSfQjdukdhQwjx/5P4O4QJA
AWCKIuy04t/+37c7mZ9/zdffuAGSWHGt/v4bjtQTt0OiByyZpRoYz4Q+LQRETj0i9OZxcufA39Z9
/mBAnvvUoAHQoyMDtJ5WTnyluE8/eAzdvRMr9/XGxC2DoInMazft+8i+kTaTd7oQNA2qiDqJ9ixS
JcohfZtwz5/+FLaaPgRBy8qMQ0X2toggGJhayldXdqzHjFc2/8P2afUtD1z+UQXujBCyFPa9Lwsr
kbHdfGgFK/dhUQxXle+MAfaQsk1DCIRkTIThd6njOnP8ajYZBz2n3uSSyo2pdC3SqrDcL2VF3DDx
/Wb6ymvVTmhFE1iHMlezm3UzI/e1nPQ9s5n/s61452XxXDpouam63NoaWXlF0vROpxPjqaLe2DMV
exe6+CzNMY4wo34Vxvt6tEfU/DEnaBN7rLs/pQjnm9Gxm22H0P9bpaH2lWpCmyGlnifqtJn8+Es7
FN5jw/zpOoc8XUYjPnxzzJSDBqlcFNQwL6txm04mFbU/CadzmfjuhGZyTev5NMMEMFSSFPqWOq7E
0Ef3YEM4oN7wprGuh7bf4V5/zZs4yOYg+mUVvn4oHObWiVaxm/XzPBUo23HqOkWGhR1sKMocecvu
PIfWP0VQoi1yLYN6TqxY9DoNmSpY6hNq/VGYMsizEBWDj2JUlps5fVzuNR/br1Co/To2XZvUHieL
PjqUSdp2sTnILK+dP9Fg0y0yXfgkqX1yzH2k45O+74tfOcREdw2ZoHBf2380tjwqS1sHmRs30zL2
vvWy/NaUA6Acn1RhUutCfQhJVxZJjxtm2A2o5e3CaudW7XU4KL4dGNeHSpPDFJhjoVDmFjbMC1IW
jQovJWz2wKHJBL4gne7zzgoODSdhUkSVephD1vzwdYGuAdPAqp3f6lnDgaLoyzzbblbatQ2tuelh
LkWxdWjZ7rWr8zlhPLJ54jotKuvAs9sUEsXSSV36/lbS+lMfVg3uSX5aMPx1HGm6QeXOr2AwJW6Y
Tr8pFCFPvq2sZFTmUfK6Tiyjvw7OdE+F66fWIivMbUQzpS4TaOXUiVOab8HI2iTHqDNuu9+7QLLU
KwOnSJyYbEMVbgzEDEJILKIhdU3NdAUGRJHYZau2PFYyG/JwP+r4XuUNfr62+UPTxU/KhrNHwmEb
I+Rd6+smgxZelwgFPyU2KeaNDMX8cdbG5ikjodcnFiVk03r2uB+aovomQN37Kj0HCKwzDE7qTSi/
bQKnSTzqoCC3EWkb1SKLtF1tnNEabrU3si1lwedpVjTVYnS/OxY22aS3lftVTr0PB8qlQX1q1LRp
x+sY+jpTEKfMse+k8bGaGuLBVyc3m3wRlwmJ/Ey7lKc2ELVUBpAnmCPiIM0QlZsm92hSt8ZLXe7E
H8PcyCTshL2RkxenFZFxMnmF2orcFkU6NAHJk5Kr+LMzhvYNidoJG5A195sxp5GbuejB+eDFjPjZ
3FVRcbSGSG29yZ93xK2QeTVT+NFrZ55FbZjrO5R5dtdx16kvU+HmnyBNNnh3Iu71prO9Ki1J9b3x
5j4drKm5jodhvKO0Dj4JjKnO3AG8uKYqgzor7Mnez0qJT0Ub5w8A2ee91+h4F0mtMug6o0WP1aqs
xq6xRa1UlbJpJB+HXoP01oxs3iKKQw9JlM/0KVTk4l0/1+NtP4z2jRhpO6UdHeMUH/Md9PfVlLSB
r5DPH/NrKHCNd1NdIwSrpeiffLOssFG1jxX3cGbEI89/mThqm7u8iLovko0tVjDUVz/xLlT2DQ11
dKnG4lk+/F/R1XLMIakO9HQhloBRFK/it0CiXUORe/7WmInv4q68HiZ1KAbxGI19nVDwzYNY3NFO
QQDeqXY1tbwrvx4Td+xAZGt2RZ+zPZjZF6L68+MX3wuSItBWw0UOuY7T49cjkCbQSGlvQ4oeLmPL
P9OSuYn2bZMUYbBxdb9/EaD8FQK8PPKfCb3rV4GqMTBdkNVZ2MWnJh3Oq8mven/bl/GxLVo36QKz
sXRzzSrnOii4SRre7EP46wZ0HBBZGsO3jXzgovvS8K7KgmhWFy5oz/0X198KCjSLDh8Aem+tkeDW
yPiWU4UJIsi7jiT/4tPh8ywGdDKtOveqt+cHe56wAfIfLtZl0lGhsqIkD00VHEE6BllC1CYVvE/a
WMSZB9G9xNLRg0vZkM7K/GJCzIlS9fWyjp5f6l/x50lg9T8R7TrwfRAM/1uHtCcx8P8uNt49iSW6
VOtH/X8YHaMI8YX3LdH3SXh899iax78dn4a/7UzFn8CK+GfMvQTWz7/6zyAZlN7fwRtGmLzQ3QGN
YRX8M0YGI+J3MJ2g1eBCfQz/gk/+CpEJPkGvHawP0IjwW1BCQGj9V5BMbPt3UB1w1QE3deGRoZbk
HWHy6nYZIjZHwTFSSHgg6AdnZBl3RKsutPe9USCvIYJxNfnFEZxfWJrL7etfawAyrLgCLNkw3DLB
cfbXolIsnwWhqo1uiG7pH64FzSRPanGULedfCmJ7X4QmzpVrM+tLh8bqF1SOzkeJPtgxEicor0a3
87Mso4il8rlfHHCC6Z3doIsbG4ePLxzgle3nNSNLyzbMGdBiNPY43X1KK9RU2EV5ANCUpwQStCl1
5DtRVrxJtHpakJIYx82SXTy1QhDQ5jFaOh+scRgTwjkDYWRmGYkQX79/QEtBEaTYEBwD1T011ZgO
bi3BNkPbUfMjFhHZWky6NHm/maU+cNFTArnQWe3auoz8KTYY0dgzvSkHZiXUb/QF5HVN6l5eHNRX
MP+YHdRgrXGaqlcCkoVWeShi0R5w+5gT4VoUAY/zNKgRlw0VRBvXmGg7TKXI+nEWG8mC+P2+iEoR
1B6DhAOpqrV+bY/4IydDVB5KFZrrMmJ+ZubwUvf6FebyPFrgzBgodhKopy6fv8BP44mzfHQdMAUb
6+eA6pgkDtp7v130TnDLfL+nQK4PfoKtCgDhmiVg8M5lFQfloTKe2ZkaTQuZGrsLEM8K6nweE+Jo
wM1w/UUo4XRMuaz6wGGyPrjzmO/GmHZZx6anwcovJcXOljIKYcC3Q6kHUEOwdFYuCSK+TQPQ1g6o
DMz7BIYVtCuUfWHHOJskBAPgNS9iYosWqOesBqQj1kRhix1jhphiULDmZ1Cgu3lgWHSPnpP9e6cJ
9pD8XiZoAUbW9ibbxQVVldUhn6smK2uh0QU5YhfgvvOX50DX7znXhyQHmNSno+qoGbqo9thhRPbg
aq7dPkV7APeClfP1jHJKtNVeRFpxSCIvfmpGoGrak2HODm3g8USOnpXVTjf+rLiIt6UunNtp7u/d
qFO/2l6K29zpeSpmcakZ2PlwwXxfeOkLjwi718pXKqSBhV3y8uCV3rQpDfmZk2p898xhgKjSBtyG
0wuMx9PBUuUI00EY6QCSgdnkQCCzKQy6/9DKaihCFbmi0IQ5aKeJ09LxxqQYInnByrnXg8OwwH+A
5NBpbt05ZSKgKPalYIdw8Ls9JMTUNiCkuooFAXjF3EvphbNtA0cYjhesL0TfYJksn7/YCi0RDZEI
LXaYmB18ct2yh3B4N+jPTYCS7/ceZouo/VL9CQmUhdO0MkYaOQNza8UhUOX4QWtQjaye0gsUh3Of
gxXgqljIy86xzpi4zTT2uhjFIYKkWOKyCrDl1FwqKTh/cbACLvtSq4n1vA7aopLXLbF91Fqgp0Kb
9g4x7EOHrplFOmnosF+9HQcs2/dJjAjNMhBQkFFE9duig3g6T2HtotZjbtpDqJCO3+TdTHFlDEy+
ZdEcHYtwjn5OxASHsSUo+H/b+LlTIgBBnA0u1aIrvzZeyNATLmq0D0JrG4qFIw2LhHJZ/1mW1P1W
UgsK4W+bPHu9iHag17LonEFFAhmY0/E6DaCDrmC4q49AGKhFi7s5BlDp57Z/wV9eM4X8I+LfRecY
wdypKTcsKp8boRH72MMTCkisQze6w27sySXRrVdMIa5ZmsGh60+Iiu5TUwOKjICd0P4wj6F35alw
2DGjiquC5PnXt1/g2Zwh4sCtZEmOodAJJPZTUyJupEd8aQ4yYiqjmKjrYezIAnrpvWfr6ELk9srQ
UNuNWxcCVRBH14IZhdCtX8bKHAh4DleqjXXGJR+AbYzh/u2hna2FZWguSpEQFOByaC0bwIs9C+4H
FmxjzAFRkP04WLSG8EHPbkY/HI58lqJKAJ4F6CdXvJM9DPAEphEQQnwH+A3CuVPT8+w0SI3Z5jA0
3Np2QJ++cbecL3C5T9EhXAhXVlZzF3RVV5jYMQeXWX8aj48bx6viPSMC8gg1SjrnvB7eGz8+20R8
DblhJKfWXXhc7razk8PmEKGxtleRr11dyg3Jp2L79vS96ilLRcjSYgPByeoqGDhz0bs6NAdklOZU
ABBNlM/ctAnsS+HHq6awR6PeEtWQIOqeTheE3sd+igJzmIdeXNkCODSIp/N1pTx+Yc6e6wNOdmi8
OCAFuMMvTFNQw05tKSfohwLK1oeIdHkFZDSqjzMJmmuAVMUBwk0O3wPyBKulqeLcAzGEOU9hJ/lt
Jxv7XpY+fWcnmcWPwPnCNQrdidH0ZX0dbq2xs3AY9odpEBJOM3jXXl/lF46ms/MWVkAcRh973IMh
ILmaz7maCRIjsDL34PuRzozbBuHn5m2veWU/w30e4AhgHRxG0SqircpRm8nxh4Mz4LitcAzuLFl3
V6FNu69mgffetnfuOsj5+7jcg3+91LYvn7/YZIYpLhXR1nwYat9BP3sAFqEiXTrbziUezPnQ4DTP
jCpo9aCkeuWlk1rqjilKE2tLYttiSjmgebvAMTICmaM8pfXILlVUn2+iHsTFEUygrAaydM/A7Ivx
FSHLO2iuxgfPjPF0qG1fVTuiOZVX4Ark7QaCBLy/o7HbiAMF4BJeOOHPN7mlanVBnRDXQONleSsv
voApHauD9BQ5BJGMroewtW8nRtSOKbuH+qgiI9KfKq+8C3bP3RWhFK6uoOtjH0f3t1O7fonGkLEj
8gPSfxFSpVIlUuTlhTPq3MpyOix8Z+hUgT+y2g0sJ5/GQET5IW/0vJ08B33N0Ncmu+Ckz9f6k10n
RBgNljs6KCBhAzL9ajQt8Sgm2rnteryw+zEcibdR0eBH90XM5bhdQFInGbvZnm+KWDreNZNcCAvp
rhhJtrprWZ8iAa6GzZzPFvB0R9JIWCnLW1MflXEBiLjeYJErBDTSzXxZlyJhbjGiX4vp888k4Eh0
mcn16L5p89bJZE8EJtIuJE/yru2Q8BohoJF5yINVaRyL2v8m65lBCCFn8xfKnaq5a0yFNeZUrQrQ
MUNVNU2KsWnFJ7syaG1itb2L/GnPTP1YNf2gt27veDl6NOsyvgVvUP3ylbT7pIwpKW+4iFrvyuGx
0feGFm2XzX7BltLlgFp7VzOryWrPqK8Fm8MwY1B/L26iKKdxMo4uq5NAuSUE/inq9m8qm7Y3ljXS
z1qH0t3UQKiqhwDpFJwpiJofR3eizrFsVFvdloqO06bic/RNAVb6QiDSRHdz3Ohyq4JBFLu5GXLz
hTZdQ27GeqzDqzHKCyI205Tn9n092H6XCBaF0e3s9WTYooo9fHS9yY6yEsnl5kpwJbosH00077uw
HWakRSpRZFXdO2HSi9jTV71XVyzhcqhByXXI+In0o02z1urqr1KzFqlnEzKxUR6OqtQ1rseyAtrn
j21pGZZ0ls/LVAPJvSK6aCATp5SFpNDIkG5mTa6+54MTfNTDCGAQ4WRf3VjaE+Wmbb34qdc0mlNQ
jvoqrTRuDbu8zCeGlDtpvQPhvT9smzkcbHwLhThxUwKoCG+ZSwKddgRdE7/jPPTqhDShKeqEUx/F
f204u1UqSCy+B3OkvgdStE5KdEPNFjWtRXPfyMoZUYLILOfbCDiufJpDdPLek8qPxI7mFkXbtr5E
5rEsgtJsZ7SzQRLOR97vKneAXG+V3wx2GsUNtHHRksht5k1kld14jfIJFVxBedYnbgIdIOMlFVK0
Q8Z151qZbiyCtjjz0E2QZkbLoQ8BDWO9EBOk+TZNdqe2SN261Ra9/GS1QRliO1yrmHRKJZPrj/xD
BG4+XjxBn52k7hWrPkjFaXPwA6LtnwNIK7zd1FFdtgczUn9IhYr6AudFlztXyCYG4CjUeUseg54J
NGsJY9pnwrEE3fWqikHgKGhwjyxCGZVpBcDXSoK8K/yrIEYF+5KKFHI3m1y3V1WDX06mOqroZpba
FJAsGUrrGielB3mPnnZlAqyiyjeDsdo7ZA+RsAsHJDdulZS6SYIx4u23euxKQHZIO0j+GUnlIP85
25oXXyfckgaZjLQYW2TOLVaaq3ZuAheofTS66rGlna8/QgqxRhPiFrecXQM6hr7RrQvcAGSKMW9l
xudO/TTOqOAWvBYW9qytxSGcXF7PoMrs3Wb4VeTk+1gCZ2tsqkFTMu215I79VNr+n1qGt0Vc0gxt
TD9NA/guJPeLVEnf2oS+Yr+UGflWc8dkMXD4hPfukRGk2VHWIM0O7A4IojlfuPLgSlVRpW3t3OqK
eOAczU39x4QQJamAqV8b0+5YUKpNnANltsyM4io0bzrmnT1s49nzkhpFd9taeCZxbAgI2GPZ3dc5
0Vk7z1FCq+62aj2dmiEk+8gIfkSftGlLJv/XWEiIZVTBoZaFSQ0INR9ZJ7wr6sS3Ls/5Bgn8Yg/K
yvep7IesCckNGgyrTcR5u/WBZO3A3Sgyd0LKaXJHnlDgTl8DV+/DqG63ka7cBxC/b+K+njfj1OVX
1VzXewS0YAnYzt3slXVmNIQVpr75gMbL4fLXPOFqljvoMqlbyq0aEXFRbjy0Bj54NvvmMt9Oi3q6
70KrSEmP1l9o/dZ9ANBRfM2Husn4OH1VaDiVFI41JDNu1ddBSflOdvV2jtgThBK2dMjzvaeDfCrj
tO1GdGWUDHzavW3czgfNg024DSJxN4hPrS46kplaG3E3sDqe95o2Hr33AunHKekqm1xjn4zNdUCL
vtpL8HP8NJBlJG7FlA/8xzjzGSQHyUNUOhMpojGtrYoPT5OcRP+rqSan/xg3otDHukaT5acBSIm7
ayUpnSfmWGzSOMf8eX6Y+Jz34FWRQvXo5WNF8gcVoyXvLMF4lVlY0WiC2hoaX7PJLDQhx6IfCfw8
3NFhdqedXRvG9qAg4crWAzbyt1rRQvxCRzUIGqYlzto6ytgEpMyk3jC6N3kRej/sOazixxybdLEJ
lNWZTcAhjJ8IcJaGOpFNpd19DalnoI1YUZDXbEvfoemYh32QQOw5+NpTYoYbnF5hnkRlXTYZcYrm
KNQYyw2AqsjLQtXHn1nJIhy4RImfccxbJ4k0mccPMVNzAPmbgA2JWJr7bgBLMG8PhU2QeDT42nEa
lyzEtDlWidsSt7xfHGyfORmY39mJQURKNwOtq2840l2ZQM8HevstMeV1KdFvLmk6t0L/pSmibNsN
FKpBwzTEqdJRjpEaQbwHT5flj44NEPi2epwqN50dcxyDEQ7qLBq0sY7a55RCxr/ikEpoluBtikYP
9ENVtD8hEZ7bmWCo60jGYkJebCSlF0B8js1yH6ONPdhQI+kavc1pGU87mc9xeSPH0hqKREjbHW9q
HRYAxUXIgow50iZX0NIOhtSSrqtS3geySWbdUe0lDLwblQEAsyFSaboaB1jAfP++k2NdpIVt+Mc2
BuSDk9lqptuSIWzLROcr76PhUSHvZEdrmc0VSpez2h0mFA6AEySOcesOTaLlEOPS73dBt6/swc53
AzrBO9chGoWSe+a2I+jbndV+Q1QQ3JV0IQ5yZ1BxUhejqTZgzdjfEOVb7BocsxwXeset9U9TWt2N
NxZ92CVVScFfx2GBUi1tmgZVhm5TGZ3mc+6jbqhzdJCCXp17OzAuJQXJVFhOggPYUOyIOE3AyVGI
00lUS0iMhfYQZDTsKS8T1enA+oDU2DAlMQHSt5XYuX5NvVNXV/jx6lPhKf1ZyXZcqIbjEkuUcmyb
FHQkkqfeKEYH1Vc+vMb3JCMfudt18SacJpwLXZH3NEqUrbBN4Ghp1YeR0/anvwSaVyjdCkF5qkrQ
HeEJrT9kDpbpsAN9zJ0OtjWiuBVUL3fe5cjemp3D+hrLgteapaxmDcvkgKZSVzF62H6uQia9xBUi
/MRnq4qSTnSd2EUmj39Wle3UYOA6AyZP50g1y3YuHgGbdHw/IabnW1o3IO64ha5l8vZN4+y2BsAN
PWvQlxO3DXRDWl2/gddXkV315ZGXQXGs0eIJe4vNb3GQ5Rvm6GlKPDNcovefXcKfrcaAbqAFBXBh
ZRVBfSPFZMpjiGPsSvq82tTVGGadIJcGeHYJX0yh/xwABiCLwBVPL1IA0G0bBM/yGGPRJJJYzWGC
iHKVsDl3UumI6n2FI2Cu4HaIrDCkINCXCeySU4NhAeKaL5zyODI3/FqA1PBnE3viAmxydg9drCBT
G4BqhjKMdQGx1Y2mHd2wPNqz06k98dsgv42n2XqniOvzcBb4FzW+uAciNXI6nD7wetm0ujp2vttd
OVTNG3dCs+233fA1h8C1GiVowClBZFu9tFarkkxCVUdwVop9DBoCIs2aH0J6UXLuNYeAO0Cwf0lD
Iw9xOiAqJwTrw1AdfUt+1DTGNgFedYJQ70+kd7/+G+OC36GbJ9YW8NdTY1DWDyWYHtWRo3ParVUM
3Y9ZjTJ1J+cSUP+aRwD1AdyLPoIA01bAFqccJGJNAU7aLrjNWva5+kzisOwf3h7Tq4YAviLT8dzO
d2WIelXFXe1VxzznGlcNEgafXWuI9b/h4gtXAAwmwMnRWnKD4lQA07yuj0w05kuIKkWdibml7+y/
Aw8HTQpoDpYR/g8UtNM5mjueO7OBQ4Slb0BBtJ3tFEblp/e+NSRWQVj1oM++zNLKitLlhNO0a46R
HMcb2vXWDQsaeoHwc76OlpZXizYQ0B/MzgpypD3SMlbchwcjoBWZgyiTIgjqEuB/zrun59TUCqGy
FO3Bj55CZLSNfUDP3+gWyal3Fmot28+SvgOZEFAqYNvVAoqKlnUeH+JDW5PwqjN9keS48l6Aus9f
G+gFyIHCB+BtEJU4dYE+RvWGTWVxbPtySCfBlk64Xoe6cNrF9ef3esJSI4SqOXBSQGdcA6RhHzqN
YXFxJLSw5C0HR5AdkOL1tm/beeVoP7GzGtQczCwuCSuP2umjpOdkY6snEgqThLk/b1VU6Pfv4ihv
cpA5j7Hnwf1OX2Mz6qhaAvBjNHkUDaCagV1DPcKp9oM/lT/eHt5r2xCoePDypZ7qudrqJc48OQOa
CRdWeaxYaB9DWzchouSx/fW2mXPXAFwMShnasqIPzlkXR4CfViwRrR5VQes/56rvtr4RuOtTAub+
f2ZrwfZfQOfo3xmRKJibY1858z04pV4mlDVsKG2KC1N1/vYWWBmaIFBBW/jZK1MGaF9ejGN11MzN
PwMYsLfIr4bvTbZEsIIYBWkqzNNZMgJdEV1PVqw+9k2FQhU7GGLzUYLN1qdxM0fv1HpddvLlH4QR
EOFCnflqs7Byuwh94yKKGAYgAuOoUm2b4ELIvMQiJ9A8xOmAy0MZcvkXhHqns+QseL9vcNDmfTXi
MggaSYdNye/30orEjYmG+qYmJTmiImwE+mGzKL/wFV5xSmihgNQG3WekrNdlBr6qgQNNXX0MFSBz
XNnmvEqNqMUXu4BIQfa2Wy6+cDZg9MtaIk4EaNZqp/cKrx1Kgr6innHVFrcgJDkDlDd4XlNfB7XR
HwqunL2MkfF92/IrXhpZCDVA3UMGEv85fdVVX1UxZWV9rCdKs7hDHZFBudQFL33Nig2R8aXlBf67
psH40dhYrNP1sQLn8UtgQUUsw19WxYXlvRzx6/cIrVK0RIANxLmr0eSAOnJ/xHsk7jB/CrTXfqrD
Ik+DHLcuVEoB6nr79b3mJgigsPZQjQLq4/KFXuwnLJyGuRhIdWwVCLdTRPotVSS+1mFsf3rb1PLd
z8aGTRgNoEHgP7v1cD7/X87Oa0duHFjDTyRAOdyq08zYo3FY2+u9ETbYyoHK0tOfj3OAc9xqoYUx
9sJYLNZsUmSxWPWHVKRmmARZ1PZnzkQEdvS5HnT1a5U6wzFdhr2G3+bs5AeTNCCJJr2e3Ug1Pk+U
JA2sQTPPBS/JJ0eZFL8xnPZyf3ZbJ4BuJgk8rhnkcasT0CQduI2JOAYFNf9sxyJ/JzqleBq7Uj0O
mpVafhPW3lObOcPp/tCbs4RHICdKOWRtoDVRFkddPkyDSbPbvwyvS2EMtEtX01xAomXnKGxuUXxN
VYvtaRHhrtc0jgsxu4wRuL2rHcLaqI/xkmWnctDKd7a6mN/vz25z2/wy3urdV9RIfarUvYJinLEP
cPIfUY+ecjGl6RONq+K9luXFDqJja0WRqwJJiIUrT81VjmyUeTyiR0hlMwznd2Eau6M/xH35PYyR
/tuJna/aTuuD8etoq61D2YnuVqqngda0tXmcStH7NP/CD2mfTpcyLfEWAWrkz53bO37rGOU3aCN7
mcUr3+rmZ8B4kUAWEJTrOo8X4oiDMAc38ThS8Sxzp/xPZDH1pM4xqNgOVTTkh9KmaUgLqxqxWdfD
D31SRw9FbaSPU6Mup9gurT0b2q0dgAgTEF+yEJylVjHKddvRDlM1DWath7BZpSO0VQ3rWzrMep9d
xtL5h8t+z35ocxOYZFD8v+Bc1uAWoAlh2Pc0wnuLXk9VGl+XNFRPIreVndixdbvwHiPLkvB6EILX
R0q4ShO6HbHDmGgODSEuL5BU93xwtyIUxS3atq+pyRov0FVINbX9nAbYseSBGtvt5zwe2ve6ORaf
Fqfz3hmh2T1oIozeCrMkC5IyfHw7zBDhb13Pz2wytW5LLQ0yD0tqr13EKdIH4wnMyZ4u31bmBaAE
6RFLUo5uQNSu0iek4VmwTM2PwmOrdq1YfrTC0L9T+5svceyiT+BWxQ96nu0Ot3PzDBnSNgy9bnQc
XrUXfrlOczUS/JcwCxreBBdFKTqoLEvqxQd9qpvPWZ1035zCgowuRu2/qbC+z+Vgnmu3Nz43qkL3
N7bGZSeCbn14WCj4mSKvRO4rt98vPyqb54bSMSmSWhkUTxtNW85hvXR/6+M8UKrLy7/oKrSfFCSL
dxZkc2gQW9y9NmiVdXY2GtngVSpwOKcKR+cQp05KCySlT3ZsCnUsj4ph0fjV1Mypjnnhef3O0dqK
HWjoIA0I1Q70+WrrKUYY8xho00BfMu1FAK34Ar8oRS1BiY6tGlsXLx6MeSer2rojwfDDXaGEKM/0
9YpjrTdRfavTIC9NRBusyqxk8ypWXgYq5Y9GqSnn+7fkVrBC0YN6G6tN9rG6laM5njI6WmnQGJqA
p170EGLzSbFC30nyfC/b2VrWV+FqGgMgydZo5mEJ1cLNPa6suHEZZxT/tFkEbseL8Qgbx9H7GfPS
+np/kpvLCluSUil9AVtf9QRgy/R2Akky6IeJfuoS5QUtc3quF0mQ7M9Gr7Vf7g+5ta4Sti2rwKSs
63WdkBOZUxigQT8Z5YsTR9N8rJtoiIGjm9nH3xjMgpkmWx50K1fbJoncpZvLjse91eRfrR504Lma
kvyfxslooN8f7Ba1SlRmMNWmnIXK1Ho1J69sBRIYAL0q3jFKikKJAo71REd2OdhadBhyU/uYqKhK
OKkeH+fFof0TtQ5qi1O814SRc1tnH4DyuCFATVFsWKdclMN6Jykyeq999j0sui7IqpjiJPmOGxjZ
JF6Qwwpt36Dv+t5yaQLsvCRvmVNyQYhVEHG5qYjh16dWQB8SlsJPaLLWRAi8Vaf3y2DNx1Qky0vt
ekpyWOLxQ6d15ntESDRfxdkAYsI47r0Dt+ImCGn6QDzJKNTKk/BLyB6iNBZG1GRBasbumcJVFR/M
JRLv+tqdUTSIvX/Rycif66qy9/aFPEXrLyFZwWAlEB26yQPbpp+jXMnyoCxAp/pELfPPzk37P5XO
ShHznNv2Ygx97PrLWHf1IS/FZAH+hUm9E9S2ogyvKaoYsEHYqKs9kY5FnmVLnwVaPwPvSxr6SwcT
rcPIX2Yq/ucui8KfCqo0y06HbmtkRyro88whoq4bCx3zKhXimcT4IAgf1aUan3qlMz/lPdAEv4nH
6tBb3bxXMt+KNzCKZcsTAUF8i68/vDl51WyOCjeHVeXvtUmMBxO55E9otTk7746tOUqldZOCNvTf
dT6o2EucAOWg3QC4/RxOXXmgqGU/gvtV3rVF/DUtB3VnXben9/9jrjLd1nKBBdZlFqhUxt6Nc/QJ
LEH5Lqzq4vF+eNu6K6ha0rNGOQ+Quvwlv5wgJIx6oYI2CMJKOJM/6tm8XETZYxnr6GXU+2OvNDvZ
zuaYkBE9CjgYeqwDSOgZUJTmOgvGkna8b3ZLr/iccNhTGUZG1eDsXftbcYKEUiZX0ilyXaOdlKQX
maFnwZSAWwuLGs0YvQzFg65n9rvRSeLOb7klj4rX7DXfNvcPGRVlFZltr2XD4wH01qCzf5SoeULV
O7DTCVKH3X9UkrA9zsVenWPzoYxexP+NuArQpefkmjulWVDq4GfRZFSPbS1QVY315slpO5S4nfJ7
oU/eRe+G5ZLE6K3e31ZbTzVcV2kBQq0A8Lg6n9RsAcPWbCvdq9WjsCLkoHM126mxbH5WSUx7RSVQ
dbzevMh9GYso2iyISyc7W9T2/TazXVT/h/j9AGT9PHSzW/vKDPb2/gQ3T+gvQ8uv/su5sWOXB1So
0cygO6z4np3HX4QL5tFXHQkivj/a5nJK1QF5aAAQrL5olLRDY7Z5HszKEjo+kpFkVrUYp73qxta0
AMpJpDwoBUdbTUvvKMhriXyYubVWIT5kTR3gX62goNCoYOLvz2tzOLJxekLILsKMuV7FWq+XJI1c
dqpNx8FPylx8AwTb/lTssM9/Y0/ytpOtadmpMVZpYz6lsVIuCqGuz+tjC17/sFRTvLMnN6fkEt3Y
9bRP1iR5mAFtFXlJHnT0NDBYjcHGXowy7j6PreO2v/GCIhWECQ+HCWGPVaqvtHTJvb7Jg74yss+d
2c3fG8OL/0SWxXQPLSWE36gySR9ReHsQf3irrpKNsNRKlC2WPLAcxSHHL+rL4HVgEXOg6Ycqns0P
ImznhzdvFKkxzmOGArwUub7eKJ0lVcNKki1zQefaxwgip3kIPs13lVbfeV9sZbgIsb4+xl0ufXO1
U4jYod3oVH+aHMeefrDbp8TM80cxlzNGjo1+7vSweJ+CPMP6vFHFUYGp+meuteXObpLzWiWZ+PXS
MUJ3gTC3RlTYbajkBTqTQTqYU/3YIzbp+WGhghVtksX4oyub9q/7S71xX6E3JMvzsLrYVqsz2ZQQ
FoZlJKejzvoPam5wVppEPRXqYLxA+QrPAOCdYScSbEQ4ypaSr8rZVCGwXX/gNkaaqp9UPnC5zMqx
iZ0OjOSou3uCzVu1JyKcTmwjYaXKt8qtICE6SlU2RTAhXZedtMajAWfrVf5l6Sqey0D604d0EId0
sNITaUNxjEUEwxrVlecwb8WDXU7Kh/uLvvWdZdfM4hSTY64pVwvuD4IXdBEAftJOnRiSHOnASlwg
0qiPkFHr7/cH3EoSMFyXxT+Th/QNGVMPx24oFuIUGVB46MrOOyy1PsN0UEfJqlAPGQ3gHgoMqFiV
FftDVRBnv/8rtvYaoZLUk36MtKW4/ur0l4AHeRxryqrLH4lY/naRmXxQzMH5XIPXP7Pd9iQW5E5a
HynDkN16rIqh0K+uuCnLTWWk6xy4hTF/6iPVXt7VlO+bg0dN4YhA0beMltQM0qePZn/yPGP5en/a
W1+bdJBSNrxCmvqrGFqPEEusiVOdzWnkHO2pxLXQ4nn4w2nKoXvnLb21Z2C4kSvxpal9ocfAs32t
YdU0Rmxnpp0HrZIPX/R0UR7D3HAfqyR578xDfexyVXmIoQSe70926xtTE4LrRxEF4Z1V22aarNlo
uqgIHH2oTpC4lIs6J3CNc1VAP1HS7/iFFzsb65U9uP7KoB8paFJhRj9onYDmXZh3ilUERppU3yj4
JoDGnfFrg3DeRTUicXCT+QR8f/EVM4yOaBzWB9o69aO2dPHJbSrzUtUQ+O4vxmb0Qfae4j5pN2Wc
VfQJKyUhbqtFULrQCAalQ4+vVMbk4IILOCga3K/QgCk0JHN0NPWWRmg5+7BAw0Ml5oYScJzu3K1b
u5GnCa9p0gjEaFY/aU7netRjUQQ9dcMATiYAeDfpJQ8xURsummEutZ112DqEsvMgH9T8uS5ZaF0V
h2hRFoEy19rZaoT+6IGaeYTFL86IfRZHz1Xsw1BMYeRD35v39sfWrkThmUIw+SBaE6sokCdjXJY0
ngPbRG8CPw5adf5gGDAJgLQvF2+OrWf21kFA8kTGhtq3Df/SJ640h0bJxFPaNvPPeAI35U+NW/0X
dhEGH6o+7nkZ3F6NHDr5yJENR5zbVxcy2kCNmYagRPtaHfsDhAnti5E35rJzUG8zV8i+sqVJcKTO
uW5CZOmErIpsr3WCwt3Mv+KlNCBg/KTlDozF+ydhY1aQBcEJyl3HYKtdJxaUTsvaBs+bm3Z0FHEl
losZJWLPfmVrIE8D3UMQIH9cQzeMuizMMqEx7mbAN42wKo7oK+yp0N2GVy4UDWAPjUPyipsqkW60
zJYKAz3wKgEB5tbuESRJ0vtlYsRfC6UsING14FV8oXrZ8Pf95bw9UIyP8Yh83ZAhryEceIBaoMOS
LABs5XzwIC8tp1If1OjPWmlqypGwj/9tFSfhdum6tj2NSjW/mbAunUB5DXKmMLGy1nmziGlKJMqY
BU4y56c8s/HSaQF5ZZwYbQb0JFwOi8j1nWTmNoJxp4E/kDhqzsg6e0KeJqrIVnjZNZMeHpBEW6LT
1LrFfLEKhj/Gg1m/HRTKoIBdTZ5dfPY1+KFEERJDY754Y+bLf1QEl4MzWMPFzA3xnrd58qfwBm/n
M2/MFPw7PTp6LVKXapU5KEpk131P3dM2R49SLxk8siB5CfPSmLwENlSuuof7W2sjLsiUlGQRKXxg
oqv4g17kslQwrQKzckrn2BeDFAX3ePr5WqaPO8+PrRnS15CASgIeFpHXKaGgIFCFbsH70h4N2MIl
FKfFnZQvbtuNAQX3bs/CdmN+NCGROTQtwiv4rusRK9AUNmLQeaDpnWo/Lp0qxlNHB6b+iuRD8+bb
FgNVC7g4Wh1UXNdN/gUrcmvWjTIw8qU6qsgsBEPRwFCjmnUxaVR8uf/1NtaTurzKkwK0HCXq1UU3
43dfum4OGTa184elMwy/8PT5R2m37XTA+WFXkPP2asXGROqBSIAXhnmrhE/JkX3Hb6AM4FboyrGe
wheMjlW/sOf8wRp6752X4xe5s0s3wjwVAgIwRQmgq2tYDuWKGPzsUgYEIP2LAmfuHyHi+fH+am6O
Ir1vWUk+4pryojWR2acg9INqqqpTbLTDwVXGvSxx45uxdrB3WD+JyFvtSIRbMVoQUwU6gyfx2UyA
HPljYqX6edHdWD+3+qxlOy/w20GBwEIKRBKHtwlGwtfHwKCVKGLTKylcmcsHJ17Mzwa6Az+WOLQ+
I1efRqe3riUkJR594EQl0n3NVEpLKUWrGlXQ27Zy6msY4uHQKTutlK1podxK4Z1GHbKBq91YRqaZ
xrbLKIUDOVHPIYJjSAQBt6FavOhvtAti6zErieQABSITjtW3S+cQlXaEAgJbGY3nuIOPaVTzzjVw
e8T4+3HcA2lL6xFHtutv1SkKjbYmE8GYl+lTGS75KYyGgXu20EHctsn0JxLy4Z5T3m2klMNSPUEL
F3LMut1ah8A1J8OrAzRUhhcrSrUnuuNoAti2lynHN28PkEZyOQHEgA1ZLWSCuU2oR7EIGnv4t6+L
/jJHb5e6QUSSnSdPGuqBN7tDwA6fvWFsAh1TkXPk2Yt30IpOn3f2+sYuJLXGmAYZKHbFOm7MYWlG
OTWtQNdhlA21Ez1hL/xTz+symJR6D+19OxwRmDI+yvlga3Bout4fc2Wiu5EtY4DvxvdJuM5BUduP
tjXgsZLPbxZKklA5qvgyB6M0vJZ8KzpRqshbTIFWKTaQtVCtD6GadtmJ69t7j7lVjGFLJApxGktv
3OvE3x4GgiUMKtp7XKwUda4n65ag+8tMzJxwtJ9Lt/nWacvXCEjVQVjjS1mr4nx/a94sL5caaEcJ
daG+wMPsesTeMmBcCE95jnFPODaTeVJ0lC3i0uV+W7S3ZgyvozkcO4AOrO8qgmlqCw2t1pTnJNfV
Bx5oHSy0pFseuPCx0wmJDzsj3pxzas4kfK8PQZ1+02pFk6lXq1zw4kTNbbGPU6UonR+FuvNfo8aT
tXM2bu5URuPelo8mJkcufb2a9GENgBSSQDPMlW9OvfLR7PGguP/NtuYkZfLRPedAmOum8zQ2kUEU
SIJxWlD4cHGAdwtXeVLycnxrksCEJPuN8y418ddXTh5bKcarwOlFNeGyo5r5adZGfWdC8iNcVbgY
BaVN+Z4j8blhqRLtw8FCjinoKa/8UYEZRco1SRvb74ooLP8ZyyRTc79FjCV61xvhVOHs0+jenrjd
1sKSx9LvYvlQ6pMv4186obGihlE2Aaun6hhWWHcK7CdQerCG59TDP+P+Z9zaLCA0yWeJo1QV5a/5
ZTSvHazesQZe8yVYa8JRlRy7quy6ndtna1bcCBJDRyZGV+J6nLGZixmoDZia3MHeiW6v+1/i6stB
CxGv+a3BgI9Qf+Npt4ZQh12oQepgMHCgA1UDj1wLwYDm01IU85ulal9nxaUKVk9G61XuMCK209mj
QoOyEB50K6vpMCUTRvovvPHkRbeL9M3ngXXkIqKJRW1CW6dERY2eCZUrCozI70DSGZ1SOXeYjuwJ
UN/GZeAkFK9geBD0YLJcf7QhLcPYaqgqNnk3CF+ttQLH8cGu5qMz1AlWXkJWIO7vyJvrh/Vk94Nf
5QnJNFf73154PyaiiIKoMpUgURX1rCCAhSxLUzwsdftdb2NjJ//bmCiNIKxxUKXe6GGl9C/SBFhu
YKZTcuqa2vxeeWL8RExPj0rYEq7vT/L2OOCOKI0+6IYCT177AdRu5U3TSPcgm6hKHL3Kaf9V1Gj+
o1FmpFvuD3Y7OxoVtEdwxiTb5DV3/RlFpeLKBagtKCZFqQ663qj1caxnRSCQ48ToRVmF2DPGuP2M
rx6EfEaGVuGWXw+aemZu20WXB95ihU+IK6Pflc9m90knsfO7dIpQKusTbSeKb8wVICXwQdImml1r
UVm7BMW2ODT+Mmf5gQla8jMvy/6ra5YCDCed58/313b1IWmt8gxCDFGCZyFqr8/iAoiwVfRqeiYO
hQdNtr1cBImOcefsCVTLFfvlgpJDsVd0Oj6gRR2IKdcrqoI5UmvXnp9Ly7U/N0llU4Vckp1cZWsU
ehdYz/CLKVGtjl+3IK9UdvP0rJotNQZi9ik1jXxnS5oyKq4mI48alVUgHXAoV/eOFY5TU8XW/Cxp
MNnB0FKhn0qvQQExEezioze0znRwhDP/jDppbAdCxH4f8aAyghE5w+9aVDmfKrUT06ktC0NHIC0P
UVJK2pzlR8NJ8SOAVIPfFqBIH0cVZa4nnBCV7rkd2LuHaixEfqZpa44XfTaq+KzmYWG/9M0ohqNu
xt6PseRFSu+ojBEFm01sIXEMdtr4Oavdtjx5OJeOh0htVFbKFKXxoIJWmR9LTxRfsix2Fj9samM6
399zqz0uNwJFYek7wCsBbfvVJ1p0rUbbyFWfRV+2dB1r76QVORJlXioQIxP623g0cjwKzaBiaGPw
Pl5XMrQCYzulGLVnYxTmQTNq6yQxgX6/GOnevrjdFpgqkCJwn0qn0NUep5o/2HO4aM9q1mGBGQEW
WNpo716TC7TafC5Yaxp0bEE0WVcLaDqIumXSvBLHDwVhwmYKzyOOcKdIy5SDPvc/u1Szq/M8wDy7
/+02jhcLKZMSR/qOr7vlhjIORTLl07OwyuJYKmX0UdVzZ2eHrIIvX4xSIFAlil00EKihXIcKDoJq
T+iFPCNQ9Qdmqad4clVflPGPCDUWfw73XgO30zJ1Th5tNYk7oOt5PaBS9qPdlIr2jBtf/dCm5ZfZ
rPeYZJuDvOpgUFiQCdf1IF7V9l1qC/056kC+95EWn4kXy/H+F7qN6NSTdaqeVGU8uk+rfK7DHs9Q
aDc/gx0Iq/NQL63lg0mmpoyI6y4Jb+NTUXiCS45oL3jW9aQcpxPhHA7m8xR72vcewb9HAzb5E03+
6FnAaD9PoBp2bsmNOQIjZVgYH2CT1ipXiqW1M/p25jMPSeU/023CL8uYwIvCbkS8DXLFXgQLzWkz
qWlAo1y3pq1x1pImdc1ntLWQBFes7GjWMaQslPOOIY2snRN2Gx0ZTzatpAQBtQS5i3550WBVP0Yh
RYznNMzG4xRiJupMLdKL1dD7KDJOH+/vl9sPKHPVV6sMSjY0667HS6oEvh0SE89kqc5wCGej7h4d
xS2bR81rHfGuhd4Cxh1fWmsni7yNYxamjlwDpHcgv9doxU4l+RoXzXpOUPI8hJMa/gN+GIwR8KLL
1ETzJxMS4GHShj3trY1FlmBMEK28miFXGteTTukCR7OLxA49yPFYp2GHDuMc+oA0Xb8sJ/vNH5VK
A5Haongvb4dVnw65a1HDH6VC5ESlD/M6u2RLEh+MJM8GXwzz8PP+V72NNYyHVDiPR3CnJOnXE5xx
ZTZzaePL6pt+15XIabjC2ok1a2Qkh4NhYB7JidEruJH3mRYzczB3fbYUKyjNbDm2Q/33aKk/LSyL
fTfpPiex2x4ddX4ZNevBTadpZxOt6h7/+xNgfHBImS1x73qmwK3BSZLZBL1p9zHgqdAeP2cVZwzF
RbyCkVGFjl9ckMSOwx+9piG26KhoEO6sxe05AjtI84LXEA9OOs/Xv2MxdRFnSRYFnsDnd276Gq9j
gZurXcNbrVMIf2Y8ib3CxO30pUEgzyKqe6Dr16r0g+NNNBeLJKjs2X6wsT+aT2Zd1Krfxro9Iwqp
2n8b+mxZfr0Y3ZdSE+aPt+41yv8UIw3ZvOGyXt04jtOoTjKC6IrRZnpuMy09WaUYd3b07ZGl/iLL
5TgUseHWsKR0csIsB2YblIqu+mM6PtFvcX1vUJ7ove+94m/PD6NRUwJCYJu8JVYHlmDViTTqigAH
mvJ7ZpTmyfXS8eH+yr2+Rq4zOTkMi4e2HFTvda06RoLbXHSlCpLUXWzdF6xe5jcNxcRL32vJj6o0
1eXolWONaqeClvj4FCEkMR7dEpFHu1YH52AXmA19RhZbwe58HikHax6w3UPaqti+z5oXGY+EHCfd
4TxsrRElWq5fau2y3n6944u0d6qy94og1Xr7QMdcOTgVyrj31+j2rgcVJJ0HIeqA072p8E04u8xe
WAaOopv4YLo2vtu5faiBD5/vD3UzIcrpQJ6Av5Jz8rZbJWh9uNh16YRV0Gk4PY9DrODjPcQ7Hcib
QMEoHBY2FY8gmmargFWFaV9q+VhzYovkLBqDXKKZbcUPQ0xqfEDkw7m39Xhnr21MTupAkDBBc2aa
qx1tGGNuowAigs7ulkOr9LBVTW06vXkJeWDxIMZPloLiupqYF1OSzZgHBGOII3bXdhHvzjo53h/l
Zk8g7ibDLO0zLlT8Rq53HqroViKSkbkgnfuwzHb6nJPbHCnKvJFZCHUPYaHXZBN+K3Sx1bJNCxYq
g7fUwTK29qXtTec4RDZ0PyV+8w3CUFA2oDVQWJOwsetZUYrJDFRxRdBrk/6Nb5OhHoJV3ykV85T4
YuxD5GIW/a0JrhwW3yv8D1/hd6sZql1a6nHdiCDVDYho3Zwifx4u38MsLs5ekStvZPm8Lin1WKAZ
7H+Ze17PM+mELEWUIlDdvH5wQTdf4izrTn3mvLFX9joUiykBk7RZ8bu/HmrCHdzMG42hEq1+UFMk
LtvE7E8ZxaF3KRKoH+9vzNtDhhYJ2RClO5542KZcj2c6deopoSECIL32qSqs8lxoyhuRmf87K0qE
HAGg8tRQrkexRG8m+eCJAOlO9Ri5WuHno72cLX2udxLXzQlRh6S3hO0rJLDroRwts8ducUWwWFr4
N/Ck8UPbzctOjL8NiSzbL6OsPhN9IjwHkCwKoFdYh8R2uulgpHqDnwRg0P8Ua/y3t4f0y298LNTc
Zazik61fdsIpLQ1CdBMskRs9jVKp3MAI4u0ryPmizsZDEm2Cte2xZXahEjd2E/RI4nKUU2xI4mR+
c0QkJZF4YCnZBV1vdReHiNiLxmWjt2GaHUxkVwNXRNOTg6z/h/vLdht8GQkwC8hSWHrwSq+3BGi/
CMLXIoJo8KLPebOoj7MWv4vmZNi5sjZHoqgAhlQCVte13IS6nVV2jkD1Uu2Pbos2pBan7mFOKP3f
n9TGPqdXBLxQSldJzPP1pEhjOmMo0ibopkg5FLVenvXI+PQbg1CKlOUEWpbrFLZQ7R4fz7IJNPm0
74pl9LtZ2ztMN4ny604g95UMC6qQq3jeDOjT1/3AhuOkPooafXwxY/1BsiYeo6Lcc2ve+kq6RJfI
NFbaQV4vnZNQ1vL6mVkl4ZSSB869ci6VpHvpB6vqd/bE1ocCbgeES4pvULG7Hs2AohkW89JAmzbq
SxKpmPVaeObc/1Lbc/q/UdaAqtCD0oU2aRO0SdIcqfOXB5Hi6VLF0Y/7I23NhxYCSQyJmUHj/Ho+
cPe6hcpkEzRKMjym42IeonYKT78xCk9EPhLb7wYnHOllhYCf1wQ1knDHRpv/1QrcGH5jECkyQzuE
jH2dqSeNGJVozNog1GPzGI3deIln6+1JOskzNx8fB1jdDWAWxT7X692qDUAZuH9pxmB5jyYGl/rl
N2YDcVRyw7jL169aLJw6ewmLFoVVTHh9L5tU22/KUuxJjm7uALCor1wsuiFyL/5S8Os8q4MElbBs
xTwfeRo4PsZeb37QErOhUUr2KqJS3HnXo+S9NSWDiSQbHlHGKaxbTJcc8AtvXjTeaFKMBgknwP/6
apQBQLHV2Ai/5YN2SNNEORp1//YIRzICCEO60sk/V6NEQ2pjvWkBtcfC4YOeJOq/sMeMj9HSZY8T
Qejv+7OS+dTVK526EvOh0Ue9i7L66nJ1y6FyJhcE8+LUav9QxZ1QPo/x3C/P4ThX4rmcwtA+Jw7u
1g/0iLvozSk6pUNKwQY5kpQ4X014LFjyyRzqIGtaarRxFGk/6hw3xgOUKuVPhHn6vQh4e4vw6mFE
KfzLnlknFKaX4jE1mxwzMpj+UJaKWZyBGCwXw8JExHf0otirB9+OKfWiJNKZ0g2Z0uokqD0EyxRs
WRDN6hgfPTUX9rd8MYboi2I2ivF3naXRThFD/p3X3/Z6TPmbfjl9UTsOE0XfLuh6VX+vYWV/tCgo
/jVn5KD3t9HtQZfhhFBPy11D7G71FV13aU0FbcQAmpNynBqgx7mI6p0LcmsR2apooFMsQxJ/NaFk
0LpBbUUfzEb2tTDb3sd66n2/6I99Wu0lt1urJ11iaXJD28VV8Xr1qkpbMmq6fYBBW/uEENc/wIHn
i7tg6n1/8W5GktGLHQ1wn74WV8z1SIpB6a/upi5wq1o5pqhswuIxWj9Z5mZnqJvvRNziRgZibJLO
3BAWillUiY0/chCWqGVlqdcf067eO2AbEyILBDUNAkpCjlcBuRXToCUYgqEYkgjdj7rkvykLC8zC
Lay737x4lMdtEAucZTqdqz1h4jQtRlcfwAfZFezuGn4n1kGeVh8Ejo97U7uJl68wdJ04Jd/B1Iav
vxV5k9W0hTkGujtyDfTg88oDLhN284CLl0XfeG7xn6JXN3wVPPn6nUTkdmlJRKWKJfcQxa4bwOWM
6wWfWA3sPE9OA6WWQ6uF/WVcrD2dgpuXKyViNibsNs42jddVsg3uaInFWBhAYzHnxMOt4nXipmcs
jc1Azxvnn9wIk7e2P+mYEZu5k6RkMk/n6/V1o0nQym2coHchFFxoAUXWBS1zDfvbQZn3FItuzwNV
V2SL2Tu0y2iCXg83jf2QRV3lBqY7qIcu1mxf1Xej4+1Hk2YhdOEhlnH21s8WxUAXzDPSJchj6NjH
xu3YnU7XuiWOiQhu7Rxyebyu4j6CqjSu6MaBw5cM1+tJ1VoqjQ1mI8DC2zzGFZgne3abs25NKm7M
Qj+0fUJDmSLwQyv0vbvgZt8g1veqO003kCizloWxY0AcRe8sAeJoTXR2x4YhWqPt8nf0uRoLQ06c
HI9LjE/L+X4wuDmdDA1qBHAKtWeeUcb1zE0txpcyrDTUvd26PqeDEWtnr45j/cRJHaYj167lHqx4
ypdTrbTmG0VqJGTKhBNLQYQvjfjA6sEobLKoShvMIF1wbbMyz/2gxeRS8dhqn/Ew3euy3HxqcGeA
cngr8A+t0FWk7frCS5bFtiAWKc2DroSZ/WhVVk6fkjvylJUJhnejcMBGmJ2OY5jJS9k43V/1m0Mk
f4Q045YUJ4fU+HrVFWASxZxnFgUGBGsISfnTUlr6Tm/h5hCBm0d2mfcKRV0dxOT1KEVbL+7gIio2
xlr1NM5Odqyp+x97a9e+fXMo2W8Fb06Q9VYHiE4JjxbNDQPL68z53OG9UhwiLPuWg9mjo+q/df2Q
4qVKzT+kwVTlr2fmGMIppqFzgsmrI9+OkCgWSVLvPPpukicpCsdjD9CnLHKtcQG17tFsylwnGKjT
vThuo//rgGR5rEc8vb2iVHfYrbeLyKbgtQzwkoXkw13PKh8UY+l61wvi2c3gbqAhcKCjm3+0kSt7
a8TjdqLoLtv1AJR5116P1ehWjj1mGwYQ0EvUyZW5OSp1U5/U1rSw2cQaF6yk4hb6SVNiO0c03lx2
1ndjvjSfaHlKuXTZvLn+DWltufRT2DQVWukPldb3x6So3NPg9PPH+xvmlXB9FeGxgqAYD8CDOiVd
+dVYtpFLisKYvTShJjo/pkFaX1I+vPGSqaJvTnZCwD1iQ4jXSEOm0J3VpmnMSz3Ms/JARMzNo21F
LfSFUfpqpkaczl/QRSmbs5ImY+jrZWdn75rFaAaAm571s2mFVfkVvgkzBqx5MQy+LWrEm+PMM/qv
zZyYjIKQeHNM+7zvjnOeVggbzZwm08+iBi4i1Kgy/CMzzXB8ULPKjfyGgKL4o2a3l5kCdXhAjsc0
LpnZTS+w0+zxY+jZYfiY9uDl3mujIppnLRJNc2y9GhGKqUxM47HUrSrFndPsChB0uVl8gxQ2L+fG
bMLpMKfLVPzROzBaL02kRtEp1bt2OaoW7yLfze3pbzRRyvSgGhyIU1IUCOvVKWzXk1tEk+uP7mKI
j1mrD9gjN7alPKDGGw4HztkYnVlX1TwtGTI3H/uS1l3razMWo2c1cdrmW9xnyF37Oa8xA90NITrz
pVFG8b3new1f0qFxi78mve+LD0rSUAeO6igL/5gEzmKYsYdTHD65RlL2H8JJV+dPnlG1M6CURIse
l7HRar9G1qm+gHCyyH/JPO2PIGfd6uH+pruNH9R2qeUB3KYxSS5zvb8Bn7Y47BXZC+mm8dcoxPI1
NjAnMGq3OCtqXe5kgrd3Oa9XGlx4FdKbQTvzerxy0hYEjIb6pRpz653GjT0cQ2TBv1F8jp9GOrXP
YK+GH+2kTTsP562hZUWRq+p/KDuvJrmRZEv/lbF+x1xosXZnHoAUJViFZFE1+QIj2WxorfHr94va
2b1MZFpi641t1WRUBEK4Hz/nuOCgrhOyNAtzeoPqtV+gSBvuqiLDVxJR/kLfjlmzyuOMcL97GJVp
cY4LwPcGq/cygqL4RUpI229+BRQX51MPNL2dB0m8P2am7uhQVH5sZEx190Uv0S5HbwvHAPNOhj9v
f+LLKwzonuXGKYutq63FcPg6xA39ixJfqpNx8hTaMHkqprChZ9P3eeO+vNxPVD+wYsV+nmoiZejz
SdZlqss9L6s/ph0XwVCq2d8ZSt/PnFDITk2mGNX+zfODOgpSSDZvYwW7eia0SKU7W62lvpQupXpQ
6ZWe7Qu0vsO7Rc4W++72cJdxEakYdo/C5EyQilcvYFwCJNkyrgc51tT7bJiVQ5C/VcxOyAkXASqP
CHv5g7M6l8U0hgsyxuA51fTuWEHgfCn7ZbiT8bPbp/A0+jeHKwzIBxNWIKJaIXbvb7CSqid6QseX
4Bk9nHp0EnpT0OnpjQ0WxbTQScIk4UV9tdQ6HyUHJitMM058h6Pua0tkepYUWm/+RDblUV5tsk1K
LmtX58GKiZpKrfIjOkTsW3pKupUathv77nIj4LmBbheAk71Avrmai9HmVdZnow+62L+vcn3YJ5G6
VTq/MoqYBGAIpD+IV+Lnv32XLFQXoANz9HW1mB8wig7cHHTmzStG7zyRNJPdvLK7zkcJUpB808gm
/5XkWedS/GuqqmXLZEgsyXmEA/DAWSVuZI/h9X0+TAFxDF3QMPlJUzxGgWR5aRcm9J1BWnP7lK79
0wTqTdGAtJz8BY7wGtKpTGPiWkxm3zEkyLIdyYx9HNRxsU9VGzbynsjDqE9TanaKO6JSGb/DcnJ0
jJz06Wdi9JK9p839+M4YQ8n4a6EBTb6xga6shlAXEewhsuV3XN0kkpWFCuHO7BP5CAgyk+8mpet9
2yKMub0cV3YRtuzckYLFJSoQ5wsfavLQL0jdfOQXVuMGoW4Ve8kcm/Zwe6BrcyLCIZ3DZ4f7eJX1
aEHajKmRLP6Q9sMDysHcm8ETd/ZiKRvLd2VODlmjELDjRQNj5nxOQZNKod6luS/PsnLXhUvkhWmW
bqzc5avNi811hUM8yCep1vkoVixrixROud/XQ3+nJnr1GfGisZfAAV0H18dd1vfzRvnk2tTgXAtr
cTx9LlJV4ZweTk7HoBVq9Souck8FE906I1c+FswLECzcRXg315FB2Ax9IiVF4ccV8IFD4eII96jw
RllLT/q8VN961PK5i0psPAbN+DDJ+vhNT8LsIaOf4SPV8mYfltDaTD3fsoC4WAPASWFCLDgiqO9e
jQh/u/iwIJ7V2eoVf8gLQAHDbl1ZstT72/v1chQBmUMFhc0DRrk+GFThUJSFNKyNZki6S5wqexui
/cZWvbyNoMiJsE8IkATzdLWLEnLcMlW7/jlT89l0HZ1I8Bc+CH37LlyMWn4qelLYO0rQMxq8xbKr
YybZi/1Qh0WoekGfJN2ejuXL5E7mOACXLHO+5X52sR2E9RBxNrsckBG25/lWNxWKgn3T9M+qpNb0
u9fg1eF840pqqm5svctlF7oCIDXI/mDDa3AE1gAJF5LqZyonjTdYUXnUktTZvfXjiiPLCGIQ4fhy
PqEhH0rbWuoBy4S52OUJKQ3ez+pbIych9hU8HJjFwIPrJr6ynrYK5Hn5eZFM5aEc0nwn97O0sYUu
AuvXUZB/gAvSxXHNXa4RsUGMbxiFpMHtE+NHry13ZU2DFjMItxqbXm4FQCs2AvUIUZRbw3LGmJBs
ZpoCtu0Esaul6D+Mtg5BtjPty+2vdHUsURsX/Zto/7E6G2XQotnEE/JZKhJcuJtI90qJd8MxAXhv
D3W57ZiWaD2DtRe01XXsTl+5rMepQHkeu9D0FDkMdvFSb1WFL54MPhVcXxTD2HRwia8e2yXNxk5d
WDx6r5W7sS9m8Jhe+tBpaHUarawOihlvqb6uTg2kVhZJ12V2OZl21AIVKs/LPLcHrQADjNJ+C5K7
OgqRBKIR+My88+cnSum7sI1KXXmONDP3+raoH7U+3GoAcX0UKDOYeAuVxgr/Nrtpnmr4m/R/6gwv
SJL6XpLaLUnV1VEQdnMLoZi4YFOmRoSP5Wyz7xoLn/uEe7nupC3qx9XNgGBLaF3ITtfkw3xOC3MA
jXim29LiqXnsm3LwMSu1j0lZPQ1F8LaWlsR2bL7/GW8N20dyYtBHhi+UVN23IqQlSO+E1c4o+i32
90WVQoxEjkWNG+ToooVNi8Vwr8+S8qyNNK0cVPsuDos7K8KTQ6uXT/VSfgv64D19Ed5o5vA6R1YT
6SupOFVM8WV/Cw3arDG6JGZ/4AweHNV+mOEUO8VdBqb01niWSQo6FWQaMgkA7/Oh0o5tsSxskqh3
VI+G0rZbOhro49htpSzX9iMXLsRvnhEiktU9KAMwt5RnVdpfOnTvc3LpwUQ2fbx9BV67bU2gN0F7
A+5bU5HiSe+NuanV5yaw7D3tan4F0CF2dphuFdXXjcf4TDCAALKp40IhoUhxvnaIN9oq6MvludDS
CJPPCa7RXKlehg3ncaTtg98v0fTUD8pwqJQuOIBvVndFF47AntaW3dDl8kIKJ47EGQPnUVRZ579N
XmizoS/68jwZ4ewVmYMh9VJobw5syDnhXAmODvXatS0ztZ4mxItTfS5Y1l3YDd+Mqd7yI7icCtci
+xH/GwoGF1aRlHhTUFttfg6lSjoo4UC/MLvTN3bKRcSBiwjcC8rbQmHO43y+YEEQ9UrkRNZzXJvv
Ztt4GtBuuhEeV5SbtzbLxZQMqit4NyOJhAMEBeN8MGfCc3NIWuMZ3yl9N+Y67WFybcuX8too6CgF
pZBqDt/ofBSIvkPiTIPxbDRG7Zrq4Bz0tN8SRF8dBQAUoSr0Axgd56PYdgP5Bl3AM7r2GJWwpNEJ
Pgw+3D7IV0YRZhTikcQHgALZ+SgVNAt9QRX6HGrlsqNhurIfOmna3R7l4rqgBIfCDC9bwc++CKGn
2enaSUpsbKTa7kOdUSWKtbT7iRFKv3F0rg2FzRKKTD6PoGSeT8iOcT1u+EWe834o3HJRh6OlU1SM
naR5a9WZWUFgEp1CiYnIfs+HAoLMMHXKqSxKabSjT2nvzjIm3m2+bNHArnwmGgMJGSj1dLbdaqi4
LLtcailihjKNUftA6Z8Uu5vf+uqLCaEWAo8m0aEyez6hJgLai7WYCTn615j2yfda7+AzYE9vBQqF
UwNMJFqtEWviaHA+UNFh3BKHeehrktLv7Ur9WeLctpFRIbzjnzkDCskEAL3J3YDuLhVXckEspZq9
/Tw2zVzuKtUOTzX93CavpzamQ2tWS8vnMa2zXTSnY/g5nsvJfm/RS1F9CEHtxy9ZLKfFfi5qHMhM
wsfKo6ioPldNOgRflHGsFjfSOgqepSINhqsmg6ndV4ZkNy5u+khT3M5sJxoLY8xbHGkQmra73Jnn
zC1tOZR2Kr1kJi81iYgPQZe1pquoyajvS3katUPuoGs9OEo75seQLoLTQz/YZn10rCA/xDh7WbNL
qWJSX+a8XMY/IbdRUDXryX4I00iv73AqdaL70UnLvzPO4C8CWE05LGNih++cItLjg3Bh7zt30hc5
3o0V/JWXaSJufx+kehQd51FpwGikeG7eqaNt0BMAAJa6ctGmMxrzMv5W5j0bngDVkdH40ybBjcsi
p6s9hE9vqnQ1dcvWKYp3POVTc6j1ZHmRs9b6mipjVvLbZlW0mxZJ/2brgAd7ey4W9YM5aEZ3F9M4
VvWQekmqix1EjQOwFVSmujdhLFR/tXmfvocZoij4fhB6HYrOoKVs3tBpyk8ULMce5qYax+PU0pbo
kCbowO8CskMcH/AoG96PsTJ8lea+gxvDW2hknhNJgf4L+DGUPXOZsvlvGppZqpfQrqPziimvWi8z
k8B6WQixnEM96NXgFfmwDEdDKYzkrjOtCf19Xs6j9MSTiH5Rb/TwVLJE8Q/HGoN0L4OaRYfaTrU/
I6PQNQ8xX1btnTHNrfdyOmfIu4cgeglHycm8ymwrCZ8lua53g5WMMhujH9TdOEURPTcRa+uPaTqk
ykM+BnNMojg7yalDlTzf6U2RLi4fQ6Ls3lq17eUo+meP4n4S/b3MYWd7TtjkP4OwLV7MkO5crkGs
1XpVOCYv/axN8sds6bWnWZ4yOgSz0xQHazBTTry5MKRyR9vRcrnvOjnv8PZ31Oi9sehZsusiXYp9
Rc+k5JiQW4ZHWCFmtF+k0lb3c9T1sDDEZ/hSV0qrHgAIVMOTk2SsDlOZVPIRTkivekpqRbVLgduZ
jhRdk9mN4mz5hp+eOYi+GJwnV68DPdvFGMt8GxS6+uxaOBCVi0p/Une2VivGrqJ1urFvulY2fylK
nctepDVqCh/DUU+1JsfmSZHLtkxdFFjtnynnVvFMIw1V2GKZ0h3KVpd/3n4ZLy92rheYYZRyUctd
4JN9HcaAqwqV87F4oStq9EnCnvLljYPwigOiKwBMFhWmNQWGem4fD+lS+INM6bZpsSO3VGn0bo9y
8fKaIErCOh5pMtzQNWChjPI4ZlLZ+CEQ1qFzqvjOiCX1c9Phe3t7qItVE8EKfR4gLREmkz+evx+0
5zAitW0b36g68y4axtzTBkXb3R7lInQVo4hyFrpuXpB10azoEH7RKLrxa/KgBxjsDQpDshyo5ocI
3vLt0S7nBEkJDJOVIx4n4jufUy05gZyNSe875ThjQGaWrhzK9f6No1BrpHaKLpN0VPBAz0fBuiCg
xDF0fuoMtrHLx1F+NCZnemPLb1RQqLlB3tl4UEOAgc/HUVttmiu0anhQIses0mjIXUiWySdqI/p+
glF0CM2+CDc+mUgGz198ynU4CEF5FC181oqRLI6moBvJNmprCO4t60eijHQPC1tEvGlBQT/qTFdt
eiwj3rquoucHhTESVdyL1hFNKOP7tFSm+VxUynTURbs0zJM+3B7kcnZEmiTbr2mHAdPxfFEbbdFy
YTv2rNmBdDAlXXtMKCvujMrWD1mqPmYx7jNOO2pvjteIcUl3MbUk6CF2Ox9Y62teS61znsea9Qth
jT22NEPbiKcvzhuWboAKZCGi/dtFlz/yqroeTcl5bvogee+kVnJQ9Er60kVU3fE5WD7dXs7LeopA
OrF+RWkr3E7WjFwElFYfcm35s5QXo6tIBU2m6ipEWB4kitq7qa3Z0b5N8z7/S3FmYamaSgEUunQs
23dFlpbTIasRij+lVmb0Lp3Pg60q3uW1yi8JjM7LKKhVa02mUvEPR4Ez+ty+MlFLk+wSQmE36qet
/qpXhiLBo7pE9M89tC67hiFfN5rk3s+NedhhRJd+wiZTe6xKqd+oTV4dCoQZliIVQ6T95ztKiurZ
GSO995s4nCyPSwFIxwjDnlhRbmrzsPGpxX1zdjEAoojinOimQvKhi9/nN7BvrrJOVmdr9Du+Yu4j
1ZToIbVkBhaQNu3PvLbnr90XRmOpbqkNcv3J1ultC5uxSmgElitxeEfncComoxLFW1jMRabCrwdJ
mzuTbSjasp7/evYodR08/MG3JCX2tDEhbqWM9i5WHWTMRo0cc5K2KgxXXhwASVQ/SMwB1lTxS/22
JpGGq8dM4dXnMu3x0MEo9RSwJhtrf/mpxbvGjhKyxcuMfM4w2kzzZfLVnpKwp0nl4tOu1Il3/bzo
4cZFfGW0/6NysQS9+AIunPN4UcDOFh9B5HwXxz2k1YDmfmh/ftzeU5ffTCgjgVlFtowL1eo2dkoa
wOZzMPm83NJ7zBlD4x7MXN0Vua3lB+xf6tnL0rGJNgKtKwNTbAdF5up6NbA9/26ZFUI0gZnqAz9U
OyB1yY0Uadz1slP6Sl1nd6OI52/P9uJyphWKCLoAy8VLZ4mf/7ZZrAV/7HIIZ7/IZuclHpbwsZAM
B3++eHjX5im267cHvPIhASdJ0Lki6Ie6tktV9L4lMywYkMV/Cq0EDxPsuT8FwSbd8PIg8LiBU/Ih
wfqddZ3SLAJFW6x89lvZjh7VJMV2MI+32glcW0FeT/TB2JdeQm2lroUK2dns60E0f7aMuN2FipEd
5T4Jdj1m1RtM0SuzEl6R6CEoIkKYWn2x1mloghkXsp/CQv3AvZa7oRXXn29/pqujCEcn4WouiHnn
+wKAaC6CuZb9rM9x3NPi6uB06pZb+5VRBHcelJJyIdfkOgDJsywqsJ32jbHT79PRmZ+AcbYsHa6N
wiUMlgdySC62WrGxaFsq043itxZEiTTrJkSkU767vWKvncLO3yJmALCL2St3PnXD8yUbrTiUbCuQ
/YFyobYLKg2KXAnmgmFgOck/pMmGvd5B8H0/N1HtHGD5t2EIYFRJzt3cyGrqqYEzfZ6taV6+q2OR
WftCtnrDo3vmaPuNWsiZJ5sQCR/SoGl+WkFsdg9lHQ/2J9LQSsZGLKZIqRlRlBzmaJDe2EGdzIzC
hehkDGeO5VyTJjqM2LKhqBVfz2PrmbQGd/20igX3UFG+3F5QsV6r9RS6Rk4vKSGA3mpzTE3O/ZHI
ip+VMhJtxYB76iKj005gxE27b7JENTdi1cutwnPIqQIIEz3a1gVSu8OpbJoK+qpIqXpU7RgK06K3
G1tF/ObnMwPIRjHNMgplrrqaWaoqQ5Hix+A7Zjn8yIx2OLBxtZdiAdKap8b8otP6+l6ZZX2D5n55
+5LAQRclx8Zygpf/fI/2gQZbKGKP4pdRvcuaWfncpzBfxhn88vbnu7KUDEUJGHgCpdOawMhb00lt
yVCBlo1PGlvlIVZ76/72KJePJsEAoATiUS4QLL/OJ2R1+FPTKV3zwXybXWGMxiGfCvtpUpvwQxqb
2V8O7dUPtwe9nBru2xiowVRF5AnB93xQXJWzpixUzacA43g0D4w/205kvDmWFiQovhL271TQ1x3E
5irR55LWSj5ND+N306Bz1O3RfDJra4vhe7ktQFygmXJJEk/z5/MJ5ZPlVBL1T9+Rox/N4nT3cl/N
hzFqt0p5V25JjOegRVOawpmQC/N8qMjUaHpda4YPCTyVaPmLli/ZpwkeT/eKTj/EXayPFUIjmg4p
D2a0LO2uNuvSl53abvZqPFXzlzieHFxJB10UtyZdTu5Ca4hP9ZyG825upPovWiKH8XsLikh4p+Km
ke/NQo4j1Eg2/ZCVPo8dF7pKHaB0ytp5K8oRC3Z+wjngSO6wg2MPgDOdzxIv9iIY7VLzmzb+u+xq
zbP0/r4K0Pqocft9HqL7OW3o+SVtRK9XtqYQ7JBrE40ILtj5wGbWLiOAt+prTmm+W3RJ+p4ZjbJx
AF4peKv5UWTnEcB+hXHWSN2A+Uqz2I3ho36yPaB/4zmzzX4XJl33XrHa1pdx7D3ORl960zxWJ1oM
xLvS7Lb6qF3uXNHWlzedeJJKpCLuh9/iV/K3PsZxwPYtWky4AJWS10x1CXC/pPu3nnoh8hOHkQdQ
GGudD9WZZZgHlNF8XbLjvUYjCwoiVEVuj3JlQrCJ4a2AsAl2ich4f5vQHMqdHZm5QfoRdd6SFbJb
5rFMocl0NhKOy2fIEgV8YlYBHF6UovFxS52+ag1fCS1pN4d998lU0sELGxvQQ7EjxH+TMie7Scuq
DanX5T5lbPBxLm52K4js+TSdvCHkw+nWr6Qy2dGiNDza47zVmO7qYtK7AI0taDi+1Oej2Gin6EAx
GP5YQelLOivwezOpD3XpJBu39eWJZ0KW4ICLtgyQxs6HqhtpouWobPgzbExsQnkjXpw4b79EbNtd
qmn5X1mT9H8GQIGhG4ams2VWem2yooEtbS6pOFy8F3qsR0NVSSwpfbs/TFI0PGGrGH5hM21BelfO
P08uvnywTCBhX/QlKRsdV4pANX28ewbrrqn7NHSrgB4zrmIlieWVTjR+Ltu4yQlep2w4yk4b109m
o9jLroaLVRxvn5tr60/AzCtG8k6cutpQejpbmH02pq+H7QzEnvGbqPPHqq33emkabhsoP1onPChl
9mZPX2jySCRhjCggUJDyzz/9QnuTUXSj8QmdbW+I5QAyetgc46brN2Z57RsLixXeUJYfAcD5UC01
E1DUyPKHYlJd6EymL3UmdiRpoL/cXtBLhhbTwqOGDUUEAtCzGqsb6Vleh6PFfuoGadcvw/gryWoM
GXMpX96PSjvPrrX0mT+PaTztENQG6aEru/6lTXJzOmqpGm2BJFfuDfY2gRcAAujhmkI1FGHX1mVk
+6Pc6M8lLO6nCSLZx9tzvzIKOQ5ejVifikZNqy9qxmGFfKR3fGvsJ+gmRVt+GwxzfvtdLyQMyJ3I
svlYK8aRWUZWv0i5zYuSpzCO5vllNJTxoESmvjEjEXCcP9hASmSmcPuER/caFLQSfbH6Qbb9zO6G
T4MRBY8w66jcWpnsynrQf37zCuJZAxMY5QiFTn118xZSWavAWbZvWkHmVl2GiNfuthqGXzkOFD45
78JRk3d5tYD90GqhY6eOn+ZFvw/svveU0srx3pWbjZDnypZ41aXBBxIuYmt7VQSXPTytzPHNTBl2
g06pKaAV0caTfG0UoGLUibhdcq+ubrFQlhoJ3SMbLzVrz4hjx9NkvX9zlks+xjEijOFpJBI/v0Um
JSqIP9LwtFS9cSzKsXdlLdjStVyZCzwqdgH7TTSRW4VmJtbBOGrg/lSNWub1sZXep9yQG3DYa0uW
s53NOX3186ViTHC2biBqJ6Ni5bScPem53S+7mUtr+aSkbZG5pkF5/F5QXeqdHhTGzyFXFvM0Grk8
eUmpFtV7/MrV6YWektAuiLCazCM2pzm1MJSQEtfglvsay9iruDUtXp0dnZ0c/pz2hXSXBWBVT7Y9
llA5ZKugohIbRv6pwbLk1HG1xPSjNTvZdfoRwy18FObsR0lDy+aptDBPcJUwzF6KPu3nj2OBHX7q
qmai6x4z0NrHqglgA2mhFOOlQLtLx01VI/k5prTffIkToyvvGrVUjb2Oh9H4OOFeZbmyAkb8dWzk
eMGdSpnNR0mPFcuPnays72N6JgQIUEY8pAp1digtLu0yuzS+GCpXwow0bXYhTEH9h9LRdufXGy8F
C1LxK7TOnXfppDUQAeALMtt+z/u/M7U83HU5hvG3R7m46sQoSHrQxon4ZB2JtZKkqIihbN8u++Rk
0pnIzYdQf8y0adoHY9b+eXu8i30u3PXBXC1wFZQ+61vc0Wun5KeKn/RxeahVzGmjRjfePCuhNCTG
BHYA1DZXp8lAriFjMaH6TWg1u9JKqgNaNOnRqCbp3lDrLWnx5SqSQgoJM7xoBQxule3kiSz1ZtNq
Pq2W9BOt7pzIjWBpfw4DTQpduaff8e11FDM4P8jAHMwMbwBBwV1jU3PrdFWqDURwTZ5bO8Oq6l8Q
nKX0qOadoR5DVS2LO6OlMHJ3e+RXY7/V0Ahy4LLCaEZntC5bwiMU7eccx8/bqZ+fq8nJfqZWkf7Z
WGMaHqxU7b/RWYgaXpZO4YSXo4OPSu8E/a+qy1vp3snoEuVqZiY5O/akDWNQo+78KTLtVj2SLzbL
Lo7R1XpjPXXVV83KQyzj+mQ2vCpt+nhfAvY0uz42yu6DQyD9d6AO1hdkpdrgxjNehK4MB/H70FK0
3XjaXp/J1fShK1HrQqkhlPervaVIytybKOV9zD4qt6bS5ifOaOhuMjvGD22YPxf2sJtx0P/ZlEP7
VW/MausaX398gd8R0gH3QPEmsDt/kpoIKhf2BY4vJWl8HLtGaagYq2HqzV2abqCgF4kv1RMN2E4Y
wYPPrNnRwaiRejat4zshJMaRnMlFt/rNnCh1FFJ9LAr1fWjzCNzeZhcXBYkhAmsYLHA8kICJI/db
aj9oDRIU0ClfZUMfupaUNA+Ri7x1FNAQmA/AoeT25sVKNlYuG2mcnMa47P8cpTJz8S1WP98e5SLy
shkFtYQC0YKZrNFdo17o4JUWyakdOKBWrsjvUE+mBxCurfTq4iYib2cgkAIQA9C09U3kjG2OoRq4
S+bQN8Kcvk5paHkBGvyuH6KNW+hyYuhbBbbFO6XirLAaLYyKqQyrKjw141B5A0O+q7JKe1by/s3d
B0E/YGaDjzMpQCX1fD/k04QfHt0qTslUUuOpm/wwZKP+5l3HLLBLBJsAjCRpPB9FAqsj0ql5CZsg
84g7ovsyCZ3jW/cD1QzKeILoQHlXX+GOdWSVVjpGKcuWauGuKp3qm70g5HWTtojk3e3RLp4Kaia8
tMzIwg2Ygsb5nIwgHs185HWXjXBxjRwPNaeWfjbV8CglQ3mES7rlsHhlX/ASwjfH3EW8wKshe24k
c0m79ATBvboPjI7K19xJGaerC4avt+d3eVPgZkjxhOdeaBBfGfC/3RSRNYW6HFbYQ5Vt+ORgQ/0x
0fNy//ZRqL2qvPLC4Gm9ioM6g0hldn7CFBYTrbZz9oMzb32ra3MR1VccKjlWQNLn3yoKE6XAsiA/
qb0dHFCmmN9Desh/e+tcsI3SIUgJy3GQ4NUoZkv7C20M8pMZTCmtQ2iXlnZYUd4e5fLhYBSDj4JM
DOPK9YldLHlRy7YoTmWmLcccPdfemdPlgHdTd69LtKWtcQp/7Orc3CLAXG55Er3X3hFkJELKcb6M
wahUMKej/FQq1jC+qE1uJs+oYtTp1NCNq/g4q1X/w6wCI3mzpftr7wUsU/AsBN1a78a2ylolGdvy
lEXmaHtl5dBzjn66bz9iFM+pCREa8QXxaDmfYhbPgbXYYXkKhqXAXYBekUaOzZmTmdabL0VhtsD7
xcuFQ+s61tSSvIR73pWnolr6A+CIeSqTrtzAhC9hUuHpgDgKPxuiFxg25zOK20TrJSkrT0OSjndm
qqeHyJKCI7lYvFfHytzlObxZ4HHbm2gxtR/sUX8uuPM2rufLNxS9PkedsrYoYKx3D2c7A6a0ylNF
U53jWBemm49RsdekJtgpKWW02wfl8tAzHmp9UEOQ9wsco6xnozbCpDoFZZwg0qpn2gcXW4HrtVmR
1PJgCzOQizpsoWY611dfndD1hN6iOYlXOAFqUjWo9vkit3e3Z3XlDCIQhPhMmgK9cZ0TkboszdxY
1Ymjonk8T9o+prp9cDL4jfYi44BQd+H324NeWUriAwF5CsUTIN75HuLeDvBTFG5Egep4Ab6XhqcS
wdobn+zKYoJsgWCj36IZ05puocBrnoxZrk9lV8h/x2ZRvuSpWXxuaea3V6v4zaxURGIItXhLaYCI
B90qLrHVZuTGtqsT7FztQbhnH9RJp0qj6X/eXsGL0gAjca8AR3J9EbGusMimqaF8hswMGEbbt2FW
Dx7ZDhqrWk2xMImzXP5kzmi2nSHq7pukKjd+gysbBzAZqRosNG5QR/z8t/e87dV6WJakPXHHldqe
+7pR95oy9vmDUypVfY+rgfRSlLJRbmQDr8rls9xOUGcokPJ4iBBwbZYeRXECJ6g3TllNywyLB8qo
8EvF96AKH7D6rON7p4IY9S7Cy7z5u7KmxTrKY560HwprQTznpqW5mH8rZlvWj9KkOfOxm9S6Fcok
ubi//anWmxDtAluBbyT4FSJFO1+ofoRpPSxKdhqsot0NS/oQSsGp0MMv1I7fmimJwSDggBWJbPDC
UlVVyl6xlqQ4RWWr0N01G+i3Kr81fWEUXJq5pASViVxpNaU2q9QuL7rmRKNC0zMMyTmy1T4ZTlV6
MCW6jTdnvdnFcDD2yOPJLKjRiRX+batVOqRN257bU1xJ1rHTeWMyZ1D26MIGb7Sn7NjOo71vGjP0
1LmONm6R9W3F8KjyCJIIj3jH1343WVe1HYFXd9Ik2sxomRIeJBOB3e1tcjkK5/jV5IFbkSt5dXeY
LU6/2hL2Jwxq7KcayVt+N+X1uBUhv5ZFfj89Kip3BUQEOwTwcnMdJ5htJhVO348n4CEa5qhaMtnH
1lnkB6xll+KQ2UvyVTekWnkfNXhNLDuUSzjFwgzosEmy5b6tQTBU1L1ZFcYfk0GTlyPqvGTy7GHE
XWYeMJpBKOokidunpr0cwyA3f6SWnH+MA7AJN2+ihK7Kduj8OWP7iqpBlj5pZmsmbwyKmCywAXmv
sCsSIMX51tFSBItTXUyn0pG+qYMeHaMyMTdO+IU6Q4xicwviHsBQHPPVKHWo2nlczSCzg6Lsm8no
dLeG9DbvFqnA8MmZJlAxaeocjHnDKSxOmcbpPyZGaLcHeloneLE0UOvcCVsbaUehSRvfmBqJNgvs
ZI4thV1QlFW2V9X2COi3VKfBsQm2c8V6lvKewv3rPv6vn9P/Cn+VZAHw7Iv23//Nf/8sqxnRQ9St
/vPfTzGgWVv+3f23+Gv/7387/0v/9qtfxYeu+fWre/perf/Ps7/Iv/+f8Xffu+9n/7Evurib3/e/
mvnlV9tn3esg/Kbi//z//eE/fr3+Kx/n6te//vhZ9lxd/Gsh2t8//vOj+7/+9ccry/a/fv/3//PD
5+85f++xH7/H3cVf+PW97f71h27/k6ohmIhNoY2UjsUff73+wPwnEDumSShL8DF67WNclAgN//WH
Jv8TKOqVqyywL1QJf/yjLXvxI9X+Jx3q+OeghWKXB8b5x//9vc6+0P98sX8UOC+XcdG1YiLnlw8g
BxZtcEORXhILQs8TP//thp1Tq9fzRq12ythSHA6H0ukp1aWT3nhxrzgl/iylVC1eYODU6jW9OU40
O0bk6/ZBIyveMIVx7hVhWs6e3ZUByu4Yx2e1nOl7hDy4zj3YIQ1ennFUTR4iDgV5Z6KEwRM3RFrv
1LZoi7tYK6efTQjX2JMCGTOJBrcKbZd1w/RQ0tpocDHPV97DUwtf7Niuxt2SqW1Kk6VqWFxqpbbq
Zkpm4iZdKRi5YUKXepo1VBocjrq478x4klylauQnKeC9uSvaLHrXxLleuIGuRuFOn/T4lKvWUtyP
6mJFuDG1eIePRWnPtHTGWTPN5tiXl+6ZXlb281TK0hOpuWkwwUZP3ieomr+GSGDCvd7M43AnQbya
XIN/Npqc4LPgXBSesfDHooM54w11rs8vSzCZpzmtJe1DgL9Z/5eDVaGxz0IY0w9RMUrGg62U+HRn
WHe3+3kZgl09l/HsplaANMWOUI/jjzKXhmsMRCFeJJeqcJSKFtszw7z0BurNFNBGZTmmfaRF74vI
6Sd4JVp3V+lxR4GvqbV+P2p596Chri7uEq2sHqe6LvQfbV8qPpptBEhFSDEgs9BtZ6RMlZezyrvY
jM3/zd6X9ciNq1n+l3mXoX15HGqJNfdM5/JCeEtJJLWQlChKv75P2HW7y3lx27j9NIMZoFAo2FkZ
EQqR+njWB+p54qwVUH2iUMyLPzVqQbd6GvRVs9nxW8MnoP49ApVfotpfwDfCQUVwgLuOgvVLGKP0
fetwGUkwYW6MwiMc8OI54ZecchENW87qQJDand2onJm/ENqGYsrBoralt9qbSWSxJvMCuzWirpXI
CLNjDqU5lG2W6zbbscH+KV3jJ+37X4/Uy/IBeAYIBf8Bnw1mr9+XTzggNI7pbS7wPGwrsJvxzndp
LwkiCroF3rzYIEZkwNckg9CgdV67Gen7Pt5HSzCeejYkd2OCOATkATVXtPf6p/Vy9fy1scUfxozL
Nv9P7xVT20+U0QV3+eG9Ql3sIjUUukZXOojMZ4gwvaWtTlN824xbwrIY5HlrXaH2o6/f7La59hSM
OFeUgdSm4Er0Ibyb4aaIXZrlPZ7i+j2zOD9C9d/vnYyHD36DQnPCOpAeOdRTw6nx0WvZN/17zNKr
YEkGtGvDnNY33TiQRc+8wEM0+5GtEbtDEu/01pkshpXe9GtHBtheUBHUePRzFznOj7Wmw50MU3Hd
QaKTECqDEYS/xq/IEZlQ441RWu/mDvM8egXE9KdarZ/n4o+XEZQEvnuAEEBQP4xrzLOArBofxVO8
je6HTpmXWcZPvGn9/VqL6RC5IHp61ayljBWrHD4lXwRmp9vEWbwD4hWmJ+o1TnGJoTiljdNUiZx4
tTq++cNXfnkrH95qfIm+umR+XpQRHx78mekRb+H0c7FhnIN2j7FyYeNWDfMl+LqPZQWtVIIv3l/+
eFT7/ZT4c2VgaodYGE89HMM/TrUZklTTbtW422wEzyJX6d5jKiumbR0fUwfJhEHnT5VpdVetm0bF
9DCYfMuGCiEhW+lyxHV1tXMO4YUswZz6RwvE6Q/CzZ+ayd+vEE4WEKiCXQcGDzz09zWRMmRlDHEz
FwLSC1wmASIURuyHcZ7x/NhWzXKd2rUh2zr7hYgphDkGVdwy4S9ZrZe9aePwBe4mTbj0HUSNObr0
UtPt4zZd9zYR867ufe/Oa2jzPxm4/q8bpS6Uzb8epa5/jF/Eb5PU5ed/TVJp+ukik8PKgzAGXoRL
ytqvUSp1P12YdiS0Xv6F0w3+5r9GKYiCLpMSfNSARy/lmv8YpeJP0OxecIxLZBtq5fx/Z5SCcei3
1eb4EFJfIK2PuYfM6ZBPsjC1h71a3SHYbr5pGtodVOZtZZQ6zh26uUWLCGUodkgLQ2K285V2YPlP
5vuBO1ku3UGWVHV03zZrW0KiMb93cPehcG7lX5dgNvuUo5qE1IyZH6Jpo9KdOpFD7OQXsFouVQcW
YQf5SPMg8UC6bsBnkrDp0c0FxeuQ+/Nir9KO1g8QYW+wAXnuD/jDM8SirAojnsuTfTC0/C5zuxbJ
rov7uI1s8JCNS9N73qXYuLIpfTEgFA4MTrevW2TZq+YXg7dEQnQVD0FcLFOXnhzPYy6e1Dy98iWd
8kgj1ThVTn9cIOs5hEnbHmTXJPdY3+t10CzyGaceupEJEUB1jjMsZgFvCoMK88fwo8UavZOorR3y
eW6c12TRUG8YRcdr2a5Q4bomKlnbRbcThEDp4NYnjXDja+Rv2L2ky3pv2ChekNpSP7VcQj3rQw+w
l5m7sjxsAmSxDNN06jrHa4gQXftCEy5tidS7dMdFOJ3n1h/fbLQsJFpj/Y6kAecaDNb8nW+Te2Ya
yRR5W0cpcWxzSazlxjugfC59tjH3CqU3GKUtBgTiz4jpJysc+D/D19Uz5rdU50il9b6Ncu2+DX7X
H7ZJj9/rucO8NHJzzlo+3psGQ+I2OjgmB/M0jiQTmS9IBOuOS/rUn6/jTiQJJp0JTL9JufOuJ68t
/Nq7cIqq877I1DeC+MnsCgQEG/Xi6yg9dHabvmI0d74ODhe7zYswVBsLtejcuPoM68dtH1N2hd1z
LgflLi6BCvkdm7trSL3AVIbTQBB8VzzipayDtURXwPdl9OVjjxISGOo2Tr9NFNkuZJs3j5EVrJOf
L3YUt8LiQjCK9A1UOQ4oD09sf4jSccLPxjC+QKaGCROYHYpckWFr6Kuc/PrJrLVG7Sluz8cWOsxH
z0n6Gzqm/FsN3meHiSG4YRMePWssgVskUk+HDVFYLrHZkFa4Aurkm3YdkQTVOvk6LslXOQ7hS8K7
+sEOHX0XNVXPeJAPVw6ikcaySflwkMESNiQIlUSgDzW+wkFp4C8DcvP7HB3E+jgEjtMT3Nvj8+gi
06pu60GSRTm0rA3eVhnBcY3wbRsgo4sbcFREBNI887pxoLYKLhUBLcaHy+eP6+96EWMRR/hZ5G1t
uTetzVAxHx8odxSsmznK18PnRG1Af83Ctif06CxfeH2R3c0qaCKiEEjU72lq5ldf2b4UyYgIxc2x
490AlUhPQNSPJ2R3ed0ZFOpwjzFuIklr5Q0Q7egRFUhtkTlIlzpNqsuuM2+ylRZoDsiRk2V3m4nU
XNCps6TTazTB3YSosAqx/u4u6pFXQTMZlhAkRWelmjkhMNF0CUExvbAFX8MXR0ROsY3PHtq9EjIy
t34P+ng4sHHlt2w25n6CVvlkwtC21zPC52aC//Iq/M2Ux1OojhLuxgJ4bldZwKyoOQukX47Iu/iO
oaPOaReMj0L2+oCO0vSqo2yURyWkO+etibI7gG/pl75Z4x2yzOsfTScmLKB2HA5JPdG4gDK768g0
BvG+FUOWo0UnulqDzrtCvZPzqjh4dnhUZ+wYCOFOiNPU/boztpl/hC7139BMFQ6k7fny1PNZvQ5x
1x345OoCYb99sYXr9Ob1Mu2JP8RqQa6DU+ti8jJ2UzfcVAptCRK1VQ46PjTSxElTN91RjKr186RB
MhuBI4LfRNgQENWPIKnjFLI+zbXlSBHboO3Kx0RGT02ozB16C5fSQHEfaQcRvQ1rp6KBuucRe3R9
6xlPPV96Mn8YlG3dL5Cgvlk6oOqRo5mc4fD3LRRd93mKuv4bTCqDIbSfY9yYPJkmfMYYboRogBis
aJGstFV2S9ODBbtzjh0jjzyg2zvy7tzviwhwnEbKZoH9aj2PtI9ZrozvnmUYjldN3SIqnSNXlMxw
h4U58w0+uU51WELZFp+yuvO6PbLmhhNbDHankHkn+P2BAax9wHJ4jukBdtS0cFTAXxAUHD7I1U4P
Xe/VZR8Zg+R3p77luplg9ZBrcuWN/iYRWBLgsOPUdEZMgt82BEK59qFhdokJkoBQSXKJP0QDo26Q
RDd0C3+YEJv7AmaoPlGeyRorU3vX3AnNG76+bdsNmzanFLuvziHsbpuiq+nKSZ/IbIfUqe17S/H4
2WomGakFjQ4KhdY1aMZNl5ML42ebiv5VrbKOjxQFUju62ZaRwanj0vQmQm5aHffnusH9RGgyohKo
Doe2RpR5G2dkTtapzlXI1QsLULCFpY8uqNjhPTS8o92hs4vibllQhpkntU5x9txSZybD2HdfFdQc
z1Jt7Dggu/8F8RFTjpAxOL/duN8OjmbjF6An21FdlMFznE5bXtsseLX9uuSATvqU1HTyHllj/VKz
JKhU4+keOR7MPOhAy2PjruboKBYV0L7jWM8SjdRDxzCkqWkE/q2kRYybujgNo1fFkEQIDDldJrJA
qjiSVbb0Kx4uOj23LRp7R9utL5ur7HczC2PyCWUoBpHNG4BAFZdzJpeeeBNUPcIfOODs2HGvTBTp
fRcyeTRsix97mU1D3uJIfmuDITqsqLV/g7plvVK0H75AtAk4arI1dCba8+ZqjrsJJ37dhIVG8T0J
BnayYX23oETNLWbAb5Zki40fxeiaqXDQlnwFvY/A/OZSM1W9F0pUobVIaPXnCp3pX9EeJPMs0rfZ
PDQwlLFv7irOEEtUlmE3sny78hD/RgwVhU7j8XpjcsQzjPa3VrC6iARL7+rQAAhDZ+KSi1SGyLaq
BdvBvZA2pPbVF+aavr0A8r2fu6rTFUXpcTF4/XbsnIRhK+M2KcSIKEcojpubfp3dh6YJwl0sV7fq
twEZRDULsu9obHV2ybLZk5pYehqCui2FHzQlTWZZWZ8h7Q/Xr9ymuT1zUNHXDU50xbjMEyVhhAgS
2o/qxwoQMF8jNZUJ2nMhE59dePa2ZdpHcesfF1Hza+jQ3fuEGeg1LkGPB4pgY4byrZG2OZ+1j+Sn
dp4OZovnrzWyOQ5xwqOCZXLLXSQ00WiUuetglBvlBhV7ty5nXNGpQpRt5KM6cEPwpsV3u59EjbQf
6iuDZTmEna22JK4RISkUAv6itrtZA5ue0eyTTnk9eurd1rLpkPTnJfi2E/a0Gd21eTgbsHAuZpTn
mckFQU3jReq+OkO+oXjwgP3MnLTqoqBi1BGyiJq+7cmmQ+8MwxI6AE035SutReXPafvGt875Do3r
JdMTaGwVKPToUa8bqwgvB3sPbnEC/0P2pbYWv42jtjdC3myFgTrpST9x/9V2nr0Lt9EvqMlUNW2B
wwmj9NJhOI0nhISJPbfdayqX7dHzHFRWQLd4hg6CnrdV2ut0ifgt9+h6AKgGWb+n6tITqBrFlhIe
4mBu8PRowhvkPyFGkgfuzggkGJEeifoIiQJMCToJqQAYljXUxIdL2j7iOrN2/Ap+KLnW62xvo8HJ
7tNgidPc7WPnKggnNMTYdjXEYVn7OmWNugqbVNws3hCevCVTr1lG1XrkOoKLetjG7uxuXMPBlrSO
foWrFiZUY1O0Sbhj945M6WA3gpO1Vd3Lvt2nMADanI4MGwetkcbq9ycBeB1acYSLFh0gzI5syzzi
UOPb6BYbSFxfO1ym134s22YvoPCpi2TEoWMxQ4yKtkxPOxiX6b07OvfA3/AVOKnj7qnXd8dtQkDG
5hj9nE5iKqXw5hwVW/VBjtxeKViud3761qUy2sUaCdXEYC54gO+hK6wfjOUG8edYRlPb3GluAMln
AzhSMih0WMxG4IS1NMHtOrXxsMNqp/U5NIuH4bu1cMOmywK43PYmO6AIezvJAIooggRBiURJGKu2
CpWBt34sKGbtublKvR46Ztdx1tJ0MskDCvfId/zZGHxjbivy0DSD2qkOFeIE8xySSdgiMPe7y/RY
I1YhILxdos8Xl+4zmoYXdJwm63Kcw9meY4ohfRoi9zyslr4hhTW6b1FbMeVDvwF/BwB4BZosKAce
LEdE5eiSu6z+0oUzv8/iFfGmCBpKT3UmwhdpkURiws4B4NzPdzKR4T5It6jivbWftWweUtdt7lht
YKFsFTwV2D+TV5zr6qVa0Ax/ypo+qUIDm/2tozY0WqA7J7lOluQ1xOj4Yw4HzHQa2DzgfYP4XA1q
gyn0nudL0mUHbqFdu/VEHz9uQbM9dX5cxdqCSW3WJ6Xm7MG08EwTg04iMq5JKezqEgcUBRzmPaa8
QuN89AJXSHi/ToPz3IZrWCKIFrGnIFlkHlya77sgXp9xubvzEmajIA7qk0+uu4W5WBNwMrHEFDXx
5rzqjTbVHIbBq9uk2fPGe1STh13VMKTU1iapi94k0fOcIdgVJ2k3OWQNrilxMaOVrZ2Wx44t0dEA
mCh5PCBUd442wdDuwx4DsGoQrHa2aAOYyZIGFxWjCK10N2EicRKkUSYSVTEAJtpcZ2lwI3yjTyug
/TvtL/pxbdBOgiSb7gqhQy4ji89bU9hxGw5iAoIBGNZzycIBCzLPpNcj90WDG3cIOBn7DVKATcyZ
JTXulysVqgnp+0OzwIToduZ2W2MKe1syhlfrFtCJOJhNis5NNg/dieN4gvIJ8B2DXufM1DSVtezv
zCXSlgjoauB3umQDB1QzolcaYO+b1kOi5PKVOt6Az2vNzbCGEcppYCSIBtPnTh9FosDOvKZF643J
oxlEthQQNOPwJ/Bg+RIvWzKUQbjRcug0zvMOkOMW44TsyYKI2iowLQgFXwz8GdXnGVpqAStcrcqY
LxH3/DsmUJBHuIdQxRg3zAtLhwRLMkrrsk65umnoQLsbP0Ss0t7PlFsEuMV22+gC/oAZ//qSmVek
zPbHdVrUezyP8A4MyXYLMFmfQxvUB1fNYXlBle3/gCh+HDr885H7/Y0z3v0YLvyq/vhD/0cSxIAV
/zWqef7x9Qtm3d9wzYsg9BeuGcSffmoxfmGZQfST+4XkBNA57K0X1dA/sMzw04VmguYAnlfori5y
mL+wzCD4BJUKECno1eFRRQbjv4NlIm3wNyzzoq7/iw++mMCQH483+3daWE0mRUAE93ILvYsqmeH1
d5EFpsm7JOVXrmMBgbCJv3bJsKLDYkXiIyZN5w293HFaYgYdvs+s9ZbcjEI8tdNCv0KdloSFQgDi
LQXEFuZ979CtwP7Vv9XcnYiP0QqBstzhZzQo8b6qVbcBTtHejMOfCyXVZfLNDH4nQKO8jr1lLNyM
Lu9CZtETii4YNCk9f6S9aQzpNyd5GJIlxPJF/vW562bsY3gaXjtmXqeCmbY+z8qb4gpUI21gmZyh
H3Wsq4iBteVlCjyKRuJMZfD3RXN93egtwWkYapUnJFu7aQFQswcIMs7YRjxjKaoW0b+FtYp1S9Jo
HsGGwk/+Wrfjd7Eozi7MbXlxT6hSQsQkiOlcHPbgugNn5CPn8w0nnuAKJ4bhOWhQShX1UVM6ON4C
YaJ8rdJgRo6WxLxU+c2Aw0Q6SZ9Q4YO/g08n8jBPrybG8d91jyPirYIq8LvmLRJuvZAelFMGthx+
SNIjqc4hAeanIPfqnk3AXB35pQ8dJI7UiCmJ88YTy4NhKbvWmKhuAtdhiPGbV60JoBB458MJOhHE
0nsu3SV6wSNb9+tbmtIu20GHFFpCm41NRGb9UnaoAsLJo57hbkWSFM9h1aPAu/i4uIVMgubVzgNF
YUmsOTZsiwC1HBavwcnhgpb72Zv9bwK49s4FhS4rZDbw9w7al+9tI3B02xTi03PeO/EPX43DUx9Q
gAyiNrIuwMMDlxuzGUfaFTHlFaxxq9pDSKyvUAGedZVC4AQwjjhDf0vNuLpr9eZpAuAyQHbtMPF3
n8thJLAfIFg+NMiDygF56sdw3LoHkQgmCodBW0Pi4AIwbVH6gqyYKNwBq3TV/uf28ZfU5Tchx39q
aP4fkdqAR/zXGyn50qgv7e8bKf6HX/to5H6CugEufShtfjI9kMb+2lPxN0iCuihHYeFGXtjFwP/X
nuqDBMLf4XaGCsdFDgOsCP/gh6JPCPuFBwiQDmSuGVzy/47U5sOWCrMXmAvYfC4xFIhv+ejkjRxg
HolYZRE3KVT6rHsfOtbiFJ4m5006mBfYLHPObLijgIXe/AaOj9UJ42Lz/+iW+cjOXt4M0kDh/8dn
vljSft/fF2y3GdWeKoDQgUKBVPhlHLruHEHSe0bPn6hM7Mg/sK0/fVN/Z1t/vuolIBgvCU3ax7hM
aHUXx7GtLCAoQrpBy+bsiAiQyZZimEEn2JZ+cUJpGqLBleU4hoICGNsx711QEGiqxT62BuFtCrBj
HeC6ljEOIWSMAiB93gZUxjp0xiwVOq8zz4CKz4ufbxYRKnOCkP9ttC+KhwiJQHtR8tmvwznXiXF2
azK1Lp51tbpPs7l+VKFOLx0aycO6RUOpKVtyHXN41wWS0iIyo1ydzA1y73KVJGDkwFmEBOlxisH1
vqzvEC3UOO7yzgYENqT4bVVTRjrHBTP2twXw107wdwnXT2n5x4t6yaSDLhcvgBrD379KQG6COQ18
2jKZS6/zYcXw8xWmX4JMIjj/6ZVBMPTo4QhuykC/Ifl1lzT3Egez3q2rIXmgCumNFVSMJGP2IMWM
Q2CEABxVtVrnlLdFiq0Qoot9ODh/uid+HzR+rgosQPiUoaEEfwvm9u+DxiY5GiAgtCpCXtfAJQG8
ebz9U57O5bd8vEbIhPppOkeA2UfdOITRKF1QQhXJ2oelE+E77end3J1F0r1tQK6IkO0fJRD/9Kpw
fgPNxmCGEkuQzB9cTnWggI/GkyqCXnblGHbuecH8AfKyde2XyGfBD6wYSGUzrx7ugM4OhE7zVPlu
IyawSI1zdpnPnplEyHWziqCQMCTubAwHLJLb6z+ZKz84x2Eav1jV0eoFJwOkTCi++f3LYI6/cFMj
NSGxfC1UsADn4Jj5tm0awZrGQ6XmIAaEQpMqdmdRtWvg5o47IiLJS+0BqPiSR04jYMXxk2PnObSY
/FHvLwATcvyjdAeX3jGK9R1oFpzYJeKyQMwCfR+c5WbB+X4Xj+49NCL9DQc9VawI0fvDgvmnrS9C
phIeEJDIhyDFP462kXHgOJ4XifkvVHtfqYNsU+SE+eG756O+OYHU+79for/7AHBZ8YqwAaQ+Xg35
3u6He1xwZ6CmwyuOSj2uksGeiH2p4M4RZ7+g/O9f7INN69erQSsP/gV+FGjTPig6ochzlQZHWSCd
IBdTNFWj2yIhI2ydgnVBWoFoHshw6+7jlIdFa9//+zfwz7t85OJ5ibQ+TMCXZqMPG9JMHYWul1oW
iAWr4Q7rwiNyd+lBJBvNqY4oBkZflnOvEjJLmeVDILG9ICIBAefKgEk1ycE1WYZgiKnKgulxM3wt
Q9ZkOcRUbgEtAAZy3oOL7ToF+rtZ8NvioMg0mNGhVv5uumQ4ed1VmEJtPi2ec4tqZdA7cRSVC3LE
EOrkpI+mmfudoCMvE6aA7GXYPSPbQHY2TenwhBvTBY9qEMIXQrghAsD6kxg+t42cj94wIssgwfeH
M4n9lWnz/+e7/3W5Hf/1fPe/Zz2pFp6yX7Lsn9pr/A+/5jsv+QR7FW5rpO9gC78I736Nd9kngBCX
lH5UaSEDAfv8f453YfYJix0PRheJimhcu3ge/hrvQkx+WIwwrONhDKAUk9+/Md7BEHjZHf/2kIE0
CS66OPYwYnqon40+LDxWt1OTbpblbmboUc/o9RVraZfkhdZNUgWJxLCjd26wC0Z3j3rKqQztW4Ip
KDe+wFr1+uYxi9YZRUFOw58WNpRQ1uQr5BFL87hCWEmaJtpRsCRZF9S510ZweSGxmAjfVm37qDEc
FV4I+gPuSxUGBKFcNdiulqS1OcxZSnz+MuloOAfZV8CQx9VPgclTSIWs4kWoQWnWHI8WhVlsPNr4
Ihjx/StESIDxTO+gmcE+8uxcDkY4nAkngZBnYzk6B26aZdEFRa+6T30JeQeyhxIHhPQVkDTw/Q7Q
c3Z0xfpqPZB3TPGd9MZKOuB9+46Emr6Y1dn7HI9Hy+ayxTah6jcYEkizHL3xbcL8NLbpS8zLEFjV
HLzO/XdovUlvn40DGdTK/WCfZF1hNAA7Heujmt0nKbpdr5enmYfftmaD5CPjT8N29C/QXMazKuXT
WWiXBKwfciewp4w7+wQgHoRegEx5fVx8teUZa/bhch9YeoTV1H5OkIKq08cE4VZIS8RIkeZzB7hk
sDeKNUHeI2Jhd9miNpY0d5LFID7dvRMkO+mDlbBvDfoZ7wQCAD8PYyofPaedr1w6fJ4mkHYKIths
KN0lfQbbSoQrX/1wPE4cG7d6YI3OOw2Gd6sXgTlhqou4DgX6eIa9GPwyyb6Cwr3iejtNwppitGOJ
JNUjZrAUoovggNIuaIRk+1nNOpdL122EuapMWYPU5vVhARP6dZPz8iMdnynoj8iuXy7gRU3TW/CW
t8oHpSjvMEIQNI0QR9AiC2wN/y9sYIivwhScdNvZR2S4VuEjxg792c6QNguuiQXgs0fWKKskoxhQ
3YtkavB2NvByDHBF0ps86p9wNCsX76rdxB2U5qeYIv6724Z8SsO8Ydk1mHACAVmh53bfsegOVaSf
hwGXdAUsyo+h8InmmPQhCFqG7kA7Bp78aowPFFKDoENOXBPugbcXNchu5XdPqQ93QvKd1V0OWQFP
uhskdaC4DO0F0SkCMbsaA6x4IFmmH/0GPIz4hoKBemVP/njCj17FAZ9L34RFbN627mum7+KQHQOo
S+2wm7OxgPWB1PyETEQCqAPv31tPaNX46lFkXVlpIUe7oz7+PICAWiqaK63wJfdkdXTey/YJvOst
2PhnROhcA+evNmjAgNMEwEJIY2WeJkeR9gKasQ2Yy/gIegry8kNgxeEiWCq6yNt3eohB0oOB80Ea
Q2Zdz2QM7N7Rzrttk/YUpezW4+oqkPP70rZvnZpRh7ayl6GGm7Jp3FKa4DrzgesgklQWPYvWbx7S
FV82MDB3YCkuD9V+KkC++GUfeI9NaMxxs6m+6bZsrhRcBQQWNSwtZZscT2KAdZm6hSDtQQXDPU+X
K56pHROsf+fbGn0WybJ4MF3DW+XTxwi4f585BF/Y2Op7XrfgPptjDYu0aRzYStwCqhmiEv22mbSB
BgA8V+R/9aBrF3Q6qdV5oFMKmQjsbt0CZ0E/lTYFb9ELCMucdPXKek6XInRQzooq+Fp+oXYGDdxj
0DX+TR+8L7IrFhbbF7TaQa8MQ9xsnlMIuEoT1833hS4WqiAPjYBwWWdQAmOCcSnEfkGi+pHAz/22
zDw5e6qhedOnQ9lqcA8Jd7Od7nGbyjRBt4+GOkpLzMJ6LViNGA2cECAkDCT0jOlj4yl3xzJIjh25
ud+MTIM8G0SYo4RwLZEJX0r5DLnYC4CHiFD6ojpILbL0XrbfRy2wnkWSQ9tDViwytjdYHKMlUOs7
yFhzjyG0MTNEKsG3QeVTjaUxYoeUp1UMB2TMvcWsawqa0r2oA3CubgVqn4xwDG3BlxY6DSihyqBd
c2TdEb6Igq5uPtjwSiwtVPobEGSv2bnri8Z+5ifOK5prwBR1NdFdyHfRNoAXQxILWeFa85DoxxbU
O6bbeezYfRPFD8g3rtvcFYM4jV16nYztGzRpCxBKe07x8Qz4ZaMeWv+so2KOKcFN4rsbMI+7NKxf
u7Yt6qVHXVFazOA8IBHC/ip9VO659VvIdOFzUM0T39WDzRcEamWQX6bDQauzrl/oJN8cjUUN1UiQ
QIoJRADTqPGSMuvQ1ZkoTPj1tTTTLsGxObLitU3sIZZPnVAv6Yi8UeyCJ+ibcFK/CCfRjgArMx0A
aMSiarIpuYatuclRjoguYiXJNnkL0Ys5Owu/8/HaB3D4E2KX6m0/2g3Q/HVfLzjcZ5CjNtciRIO3
wbe8oh91VVUtUTKYqpQgba/OGyHAEbcni8r52QcuO2LMCKIkB4NlDlmva0y8bC3GkL8OzvBIl/5r
KOAJUgmYoo5CQ+rnHe5gZ4urAflJD3PvVQ1Pv/uWxxCeht+nOHsGYT3i403HECuf1NrfCGw+cbX6
nnOiTkgJAG5NMijWwMjhUfJq4Vggq92CsgPlFi7ixatXe7BSYy36qSWps6G4Eh/GNY/SssOQZVM+
OW0Fq13JEvUSBd2j49E7D+FflZzGqpEU3Pml6mbcRLsLsVU101Yh57HikPRB/3AaY1tRu5shHhvm
MWfx/HmKzSG5+MOaUc5ka7cLwo7JZBtKnnqnYehvZnYA2MXAcPvuTiYXx9RK4p4f+8TsBYc9JVxO
QDMwHQxoVD/gIebnECRUTCS7DQmMsW1vBuWT2XV+mEABok6KbG3vvE4+jEF3tzrzjR/be6cZShvQ
7jUAmyHm+IHL6dV1IRIPdvPw7iF0YPkP7s5rOXLkSsOvohfABJDwtzBlWVX07gbBJpvwCW+ffr8a
uWmFdldzuRsKRchMN7urgMxzftsdtfgjNgcaI7GwoW+clWlnN8U271tOhJsaXiOWp6Q+jc57JA7q
+EwLEdIbw0/LcKoP5vIiXRk26rLLs527cspCO9C8ESjus04IkTN9dKUTmu28Efk55Rfi/vP5Ovnu
jIC86MeMPAdZzTv6p7guyvfsOuD12L5e2sIMRGSy7DkoDxx4bKqPxOTEAGb2UVtJcxqRlSnDQzY5
Vpi2aO+i7Ft1eJWG/Bgb001aOZVnt+M5S0jXt4/0ngbSKtXzVeiSDsZnC4DqzqrBJFPtYDM2qh5z
6ta7unClT+xD0JgSc3x1Z+Xiauz4IetmN60Q2O2o+GzwB5Fa+wKRdqWu88a0qicnQ4bnNPdadxIt
j0Ei7ob021bzYNWwH1bqoaPBRF/lrauJFA8byqW2v3oPh+cGZYFr9WGURpqntxHKw2lTp+6zMbb7
lNHprBRpXfrEOftdzsGpQ6UgME5ySPlytjxrQa0EJ0YYmQfD62x6dYAPO+jmaShnlUNH/7ai9Qkf
AKo23fBjNLb3Ls6unbVMrBSZuK0aJGljeWfW7Q/LUfvApeXah2A6pplyX0j3fV76cNVIcmu1S7/k
+6n6MqsmIBYKeRjq1UOhTuwBs9+Z2cOwPpFg4LktH2jV7ZFLBskqyNCpnBOFuQetbZ97Y92l7vJi
Epud2+JUpNqRe8KfqPfJKhWliRqkIjmJqtqJa9CQtg7HuWuEXyNQ4czGYmrZ5UYKY0P5i+AgFnVY
Z8mxsVSAtCFFH03gRavhQBweMeDtXAAmFp3HhY9cmcqgKzlUUHPdjFI4AUQPAapj/+Sgd/eyQU0w
Qq3bzADzVGNaV7P+o0vZAqZB/WR0bd8g1bsgnzX1HJeWweExyu2ai96PrHaRCMqoNIwyiUsWZduC
9KI50vmb7mKxbJta03cI5s39VYuHvfKhsNYYtbsi/bFr66cWPxYBlMhH7YuyzDlRhUhdLa1W0ZzI
MnDN2sN7ZzBLo2anPoLKuMCSlOwMBaN/w4dB2NrL7FTRLa6xsB11lK8r0mwECvu11eudPZiPs6Kc
gfch/CqHJ7KmNnrT4kHzQYZGT0hkUA5rXzVSb20nygu8ROdn0o7eFcu9JTMT1SUUF5LX/LJk9roB
Huz2Rd47GBMqjgPDDuuqOuRudG+3Otn+VX1OUgTDOBxv2zHCSSC/CHcNi7YXgWUQWNKkueJnpfxA
1JjdprRefmnm2u2cwil8gZ94ShndGh2PFRo6ZetUSnfT24b0iS9gMkhTv0kH9wZY1fHaWPGcWVUO
5mg8CqW4UrhO5RdsWojPQTHFxyg6fVPJodmlBpWyUzO5aOtIdrfHVt8z/2yR7nH41fQEq7X0iEMg
9bzbECsClbde0J/sU7u9w7d5KRn/khQJcD5+2YiFJ2MdPKuNg6jRvi2nuJGrdUHxyKzJyyIGKgNL
psdeo2q2rVKA00kml1mu3Rbx/RD2PV8bAkbLr03kl0urUyNsXtEntXuvW/E6tdo99ssdlcg3VdOE
vS4vM0/2MU+/gePfWnXYTa79LdMsyGX+sx1NVEnRB3TXTpSfjvscT9qzrnUPbWE8mnOZHKIl+VRs
68Nsu3fQxzdbGe5Tnb+9YohLmbRF2K7WRx3zKqhpuCCx2xVzv+9wiOtYGdL0q2SJPyYWvgAn0pBZ
jbrlmZ1pAWpCtOcZHy+DRDasLy2BdpvqmvjbLAWoQn1WFAqduvVO1HOy04v3WhuoD1BHxFRmf6ns
xgrNoigCa+hOa9EhU8mkjuvm2gddbdZ49FZVfe64QrqifOyuK2E6/EjoOPJsudYcNNYcOH22FTP9
MnH8UsjkoZLFOTK7Mz5WhLEMU/X6NaaDp3Px+kmrRSQgJwEWTOwzFkPbMoWLowYqYlm28vuiHjc9
1kPwjOUDc+3BbqPxxnZiYoUC7OjZkQieW6mOlPNYTcA3y9Jvx7yP8tVZ7Y1KrbVPcCdDuwxl67y2
GW4JeLnek7ULX2THvi0oG9He06y/xTy/M1cLaJOLBFVhiDOxCGk+ZVm9ipbXQ2G427YzefK1g9T0
o4ppVy2GJ1MgeEtKexvN9gazfJBrEzmtOXYO8p0YJT2Xkyq3ll2LNM+OwYcGXbysGcIA2O+doXWs
2bXXTv0+GSxGKftD10v+6eFAGPCT09f7QQfSmNGpIosCT13c4iZmRF3GSLvVCZbsndLvdeWZgIXR
Jzeg4cbNHJy4jK27uKuHG/QiCaPovB+LpWNrzfr+hYlouHEb8Wlw1/XKGhBGwKSN38FXx9g8j8uE
3kSvZ22f6Et6hijgQlR+1yuutTPf2VNcxMFkWtNd1kEfgmY86E2d8R/05bWvEQ/XCIZnQpW8fkyk
P2TdD6xgoTt/QbgGedk/Jul8HlP9ZyWNnhNzas6xXis1VvR2eYojmroBpIjNCJC6MWIMi7oMVwMW
ibpZU+0ypVPvm0ji6O16P1NJHFr4BldekrCflNmb9fmC0wzNfudDQhQE7NaXgm9ecUufeoITjoJN
XiLVVHtHBqS+WoHRXz/ztQicqfHjtAuTInmOYK8cA1hmwKFzYwLmnMe1Un2NFVnPlte6cPZtvRgb
aXSwAPVkHKyuum+HPL0ZlnkJKdzbTGQbbst+JjWJSxmhN0EFMssfmxYmsSTHxdMIwISozZ05AAry
0nL+LKsuNLW6x5izbOwrSiFtg01kN/U2UuJxo5UwimoU5w2qQR77foytM4d8/uIIgL2MXYDz+g31
DcpxrGRmb5Xb1sRnQb7Hch7Mbn6iHXP5UJCrfOcSsHM4N6WyS5v4UxeUKsa1HuGwIyLASVi2AEWu
XhgvV6zDWDybGnt0FaHHht10BvNhIMdB7eddjphqO+p7HAXfegr2kS9KWJrp3VzJjZ6tG8SxLGTI
xE/JUL8ourovFSwwvMTe2CT3HepZnAzmd5+02+uMoltTGKk3SYbdUaULyPANs9tqbfHo6J863JZW
1KiBhntXjktQNmh6hulLTERbi6baj21+TO2y2Ik1us+M5tQIbavOQFPLyP869jz6xfVzSYr0vi3V
E/7OeaPGI9aIRk9fiuity+Yb0d+75X1jScTO7T6KrPgCMGWZ8dXatq2z2fRsu9He127p/C4zCSJU
s6BuirPRzSecE7X+AFdDiod5Tlv9danD1nwVwHJAevNaEutDLuOs4IQu2YQxrSsyCg2yABhF1lcw
jwNdnDsN7t3HtnuwK26/QmMX0JqHMSJz3kjNN0UtB7hwC0EmAzoovefkzn1am17Ww4yTmcO97YZW
K1I8bqRlT1lzzMzHLiY4m7OM6Etc2RyecXosKu3gWIA9KQBQd+3KUhdfYdgT5QSKIIx9zNZDGLwv
pnHx+gUXZpS1nhk53qRggki4bGrcSJ7s3zrl0gFKL4Ro1CK0uHgWc96iP/asLiP6euU4WiM3DtR4
nl6loX0rdvx9fass4nRV2WyVVn3tCw7gUa73teTvqxeHSQatxG5mHzrb3FsJyl4z9bNxO7ovOc/O
HKlwz9V7TnidP45RKOpi7/Ycx1P/UF2PCuWxsqC/VuTEfPDZ3J/G0dg26vVwdrdy/py14h0bbLBG
rxagxDBupsX5mbHhKICf+VAG5Zr41qJuLXs45DNl8GVIq0QuHpL5pyg/Cud1KfBvJV8c2Ue3HUPk
Vb6Vv3XpE4gGLuBtDdSuGmsApnDuCnPTdawMmnY2XGWTjwWQmuyOZfxdV9wqcG1tNHtVrG6dwfWo
EG3xFhqU2OkMbCbuTcdDWO9slOTFtvINSy4foBEfRPKeCH0vi3KvjLeFBoKcW8OuLY1diiuhMa1b
Uz44+kcx6MSFJCEBwPdlwULfGsp2ECNqrDa/YPk9RuxsHgNDqFkFNU806K0g1I0y3Fnr9KM04i/i
6WIyOOrbwoFBb+I7nAiH9aqdkOme+CuIiTKRh1YVLzVuYAtn8niWsCDR9Kzp6aaOv2e4BDTJrXih
WHHqTc8tn5Gs8+F2vmGt5e2qDOphMuReme/zESpi7qytNSNFy52DQRGt2lYAwnEw6q/p2u/Tenos
xHsxLR62lvuxM7YZGkJrTgItOsbmm5GSVlNjQ+ld+2kwKzxSpbwxSBZPm+JY9ZcIl9CjhrMsV5Rd
g3FHq652TDewo4c0i44Czl7OylYXy4bcqZAgPFIliQo0HL+Xt8Qd+ytMfV7eT8ajRGuJzKo8WWkY
9++DOCyAvf1eoX3Zbns/nzJ/VA9wPFp7wx5laEfsTCvyzQxwMjnkzr5LsYbFB8l0nNCGx6CYhlI+
F+ulsMqNqb4rXOHZTV0d5tjeZcwPyfxoYOObsA2pCxdIxLNzcMnuSXNEIU1D8kK+ua6FhlLt0vUr
0omtz+Y7yGXStl4cY4G/xw6FnA98uZqusPN61kxWyEnfqHgbYavDQtO3mb5LjPTcNiczh8GqcnT7
BmMSyBoqgIA+qz1uyQsOXzd64fhHOC5DtTma8mgWeM2fO2VX9UBFGz3VMMn9nOWz3r2IKEwF919t
3zcl/6hWnaIUOEQUu2K0NsqKorFUnlstC3tk8v5YEv5tiJCEtKXWd9VU+w66m6o9t4LnNt427vSm
Z3f0BS4SG4MNYJ7VN1JunXTwgYd7nYMl5YwSG8NdA2PWfmir85DYMvba8pbMKQFRAf3hmHgx7KMi
FAj5soQCNMrTSPEHdhv7hRIGLBXrsMtZvxifQtJT90IjUNXUAoJyvYQvsWiqgWdOtUNHj+zdAqFB
ikjkjQmhSwbhBL6ZcPkUmteoTrk3lo71rLipNSDbYrjpVso9aAS59En0MVnVu45vDyvYi2k4zUs2
FvKAcIKhUMvr04KJJ59x8K0dqS7dJ8EJN6iAaRfIwXrQjA116CRBrzqbUrnkyPmvELm7LNvWVjiO
LewUlwiVu7a8qwV6VDSkSh0OTZU+ERZ6WWzjZmmoIpm77SyoLVlgba+g72MOFdGsnRmiygvJR/fK
mn9y+ZhkWLrPdIs22VkXkceQ7q1KE1Y8pQt5qZG4KfXxVus+J13Zp1W7F86H26f3V72CSG8jtYeX
aUN7Xbax2YeMChNm8qTYL0OYRK9iOkrzAZz73JY6EzgWSnFtVcN9Dn3W9CQ2ZImv9Pqba07EH745
Y31TX9UONTxbE6UY3B0OlHKfFetJXfQvGf8wgI8puapCV2ATSCI73TS2PIMY6KBRmFVyY7wZVf6Q
nUpM12TuSoz/Fxm1+Zu1RtYmX8Qtb1gfZjAl4ZpsHTAJV3lj0+alsuGBuuEtX6WfkBitF/pdXCb4
Raz0Z9Rh3CzEyR3j9ZDiOe/zeNd0+jULT+5iR6lxPvM8Nxr4NIBooCz2brRJwZAGtTB1e40icM9y
hclVVONc5K5zdNJ+fBxX44No7g7yZ76nJ2czu+330Df7BeecR11mD/EF5u8CUPptDysyz3eum6kf
valYO2KanIPVslSuPX31HwtUOw4WbQYsAmSJR6vc25Q2d4PehJodE1oUxTOoYNLcKWZ0TzWrth/M
5MkVse6DRdZ+EmGmjcsu3mWlpt+V2iZysT2iNZyShmfrajQsU/3DTTAbYnNZWDpn49JwKuF/W6Zd
JQyI9FhNoxdWQ5dHyF2PhKP1FAi6yoEsEc0MrSXONzbge0BU245Q0xcydai2mIyZpLGXaXJ2SmJ+
uDoGJ8uAyjbEc6yuLGECrz4pVGK9WGOzhyPexE6zabtkX+O17l31jF3HQz9oeZWY50O2Eu8wuMnN
nGMZKVZF3bo8Sbe2tRy1Kh4d9I9xTJqPWWxQfeEQGrGxvoihNjLaTO1223WGSAJVZPbAoqQLhVMl
fkzzoRaejWkaTivh5wbZkm0nqwi7Wu8Pim5aITyOfsSjNIcdvAMobZ+jvqeCwdxEUV1tO1Xem7qQ
95UGReoSr32pY9FsdaTrmJJS8WR39SmfSlJxMd/5yPooZK3ZbsZanYOyAqxYE7V/aMBdQjB97XYq
1CSm0tPqd/pawFYPc7mimhDpcteMDSz5NYB3Uwu2YxWpn1fq2kMe1Z8DEvr8LCOhu34RV/rbVNrN
93iFeWOB6aGewJqKvGm/1xT3pxuvw0/eQZLqIn24rFVrh3regq+UGXRwjdK25NehZVhGFqtV4beA
jzHoidZoVoTM/BprTHVFUojb1rKfCXJcPaOOdtQfk8I9SP0N0h1quqqHyyBWJTRU3BKdnLRArdVi
Y66p+xrnCaNu0U8o9MVPwmGMfictohmabtI/2hjaO0bx8JM5dkKj1jDcqxqak0nZuUQ84PJCp4x6
LxmYPla5m1RD4uwHdqqiHd8FEQBsHAfZtD/7UcML5RJiRp9Qwa07237NBQXao4wG092k7hOF6Uyl
zfysFYv5OkoX44HWde63muK79gxVGbd4QjYAH5MZplm1BAk7zbZOFJDfKGk624thtNiEi6X42Rp2
/oCjmLQUOXdQKGsVpNP63key3KjlWvx0SbNogw6oCDKWaEDu5FRmd90QY3ZeGeBIw0Kli9nVQ1Gc
Mx6UwnebSbxpchCXhjyHt57VZl/nZnkS09psRWuKc8kKwZxTM1dVXDCUb2Wa5vd5Y3hA4Fga1CJq
LN5rrbrJ8CJ75pQ425oM49BwZMv31kKpRHltbaV6yp2F6JNhNpyv2hxL8hoUtQ0s9C0XtZLuj6JV
tG22KnY41q15ipAfbkj5UA5g1IxS3KcXekzmF3ucF1+0wrrttKXbWJhBgCtr0jTaVnfPTq7bwUhQ
xgFhU+3pLtnu3twgU+T8p8h7ik1aHxWiGDHbqH6rt1I9tJ3D/Sli7V7r49JjRMPGFrkQuuxgS0Ba
QgU2l/dQfXrfnRCFGFTfVEt8OwABh6ya421uzfz9ekeBl9bsaeMOfXIyNfjgmMgCAKqUbQ6ofUv3
hkmeQq2+OFG0thu6SOedURbO+5j38eirebk2AbeYck9EXRnYtvKlRuUM0LBEX2VrCK+U0E4mKZxh
ipxKAlJEhJjE4CYkBA5Bn9kOX0tq7rXOJJO8Kbk1JYmCaAJjwA1LY1msbO3FKCL9FojHbVEW1YV2
tvJ8UK6e6ZItocZ3gowkVBQn03hnRXUDugECnpkYIg0zcESlBPqSOXd2HS/bOZqyo0pYYkhTk4bZ
xrJ3DtGg91Exp2Tgxd+NsMtzxjiJ7GOKvtMaGxFZd7Fzqqv0FvX6sqWo09dkq24GW4fKjVZw4pr0
x3Ss49cpt40Dls2XqZLNhQL2+VYIAoXGTJDYbWmCzzqKdsBI/bHJI+31ehRuTJdNStRyeSJfmS+B
Z+I+pqdtS8Ikv3ZOeYqMVt0bRrU8WoMF7oKVnKkQGU0KQnGntmK4A6uqFcj3JZ3IDB5dK0hIx7K9
TDHMmkTP8imBS4goB/DKopyIzVj6gzN1DW9ErASzozk/jTSDp8HruqlqeF/eIWiVhp3HQ929fGVT
spyA5H5UA5x551CrsI5wyZhdgWPnVZ7tymWJyjqG/D4vjX1CUMvOmgWP8KRvFxftDFbUvW1XYP6O
3fiV2hwatu27WhrDCdrS2GjNvJz0pVtCpS94x7JWElLhWvczeSUn4UzDZRkJmSqrJn92Kkxy8LdY
LhEqzMNZhychkIMCVeadMb8lVSDdJFc8thfJ/VK2Ou26E3YFhhOdyBFh74pkfiagvrgjGna4GQ07
eqmURQVzy181oAa6SjstWOeZBAHybtzRoF5zbOsgYmp8cs3h9arJDevpCo9WSzE8O5Oe2F5Fdght
HhZGcaDpvqbidjZ9c87FKcuMqyerUjF8lDBJxQLnYkBVrlCkF7p4EGaVAEFwycc5n/RzR6gh4azr
O1gPEE01zT+iCBW4UcyoLyaLtE1CWsO5brFj9HDpxfVtJJFnLqkaVNQIvrikxmmUdhra1+o8Boae
S+Pq2Mu7erMM474Ezyu8HgsZ+Ms7xVmawYFtXcMn6zkK4srNPzQcl14kkBboJfp7vOVXBUYzTzVC
L1QnfVNGP2WsOTcLwB8ZUH2ADB0tD04tlehIX1Un9cADmu9cQQJUmbuIM6ElL8g4dH5Qa2/pmSCJ
Esu8clbx4/htle+Q6LfgMPFs7dVphAbCK8sCvfTRhaeN7TztmgK1U5Te90gbGTGdsQqzWqS7nvnD
48c6L0XRdoSTDeVCVPvI1xI7mj0GXScSC1VxOV9EPhCpoqBjO9tqod22k5z3BMpnSD6HYfUNu8te
anYEVF8NuR21Fs/fU9mkNEsRzV5ZI+h0nswd2IU7H9C/wukk/H4E0ZnrqN04Tt3c5sYS/eiIKWy8
yhpYjwrq5nGcr995UVQHssEXxNGxAlegj1cOdo7f0WCYF4WTnIoDrTiIccQ6MblmcqcsUoZrrPXH
aQAon5Je263z2L318RoHsWsyTetFfe8OTXoCyarCchJM0cn8VrA/8CZWCphhj8zjcYjm9bvIs/Lk
RtG4qQrU2Z4QBJd2v8uyVbR/K4mu4bIAXLjCRB1bJMsatGuDjrWcnPZCRMtuzvLSr7mS9pYjtYOw
ueHzaZanpqvJKcqW5TJXCHralLgEGEpSpPTsjbyvhnx7VtfjoAxVoMxW2CrJ+t5Ec/1IuRACrayC
dLXn/pn0UTRUc6q2wHS9fbQceKVsutOtGNCQzCJHXdozZcP6tpdiuMxqBEOd5rb71GK83lVWMW3H
UmtCpRq6O53Wp7Cax4JbyC45SfsVS0JLBDHU2eKcV4nsindGuUl0zfjRxnyYiS6IPIjjBqJdAuY5
kENeFK/T3ZplHd+dpa5IfKxM+rPNEZGbmfbCYfJjgFfcQwy7ngHAEE6TsmxkOmenaCGblhSMjHdh
Mtfpw3IX986JT0UE+ZEcXfM2Kkmiilu3+2pmg9spumnydQui7dlWzwjQRuvG1q63+aocmxi00hgk
lMvRHNEdtj2pKAai2vJoSHKo+tY1WSdJN+Kld3SSXPEu2TsGFPMTVsJ44+aItqgVixS6xDY/KcmK
nodSErsBnAF/Dkk/e0WrKgz2mUUMh2YYQVFIPMUGUQjCSbal1u7iPH1WAQEH31m1+NbRD46tHIdI
gu+1BKEWFYkkODpBamKwmBTak5jit8GMScRZbyjmfVYwGQR6wk8TYPnm8vN30fufkv//Bwb5/yxs
/f+SjV5Fnv/fuwN2Pz/ar7/su+JDfv3l+u/TZ1DJj+Lv/1v3i2/g+nv91Thg67/ZrkUJMB0SdGPA
bP3dOWCL30yHFRtL6O+ueRXrzt+MoYopfsOoqVPIds040PAO/MM6gFXzN2LH8Ivi1FYdEkeNP+Md
uJrp/2kcoH7raneGASYFnjB2WuB+tV2tRtd37CjKXkchupHuusKqWDtAg3YrtWTwNDx4m1EjPM5N
Hv/wCf4b+6Dxq2uBH25ibAURMPh8NJsyoF9/uEtQHv12UXYgQ6u9rdXOrTw5RdULMwg0gUwUFu66
CkebmLJ9j7999Pk80T6N8AOJrLjcjFo7ZgO0k090AUFsiSy0TVuo1WvaKyqtz9UYV9D4kfNZQPse
Ytda71diTh71rBOfbH4JsddJ861kw5brax78SBsW0j7y4aSt5fRh5PbjXIgY9cvqKA5qPKG8LopM
bws3peIS+VNh6Vy2o5iIojPVBkFNQpL8xS7S7OnPv57/2bv3fy2d91oN8d+/f0HFOpx+fsi/3P+k
fq1IP//4wl1/7V/fN8VyfqOFjKYwV73a7Hjj/v7CIYb6TeW14TEXNDlirv7nG6e5v7k0+2gqraK0
bJGp/o8XDuuPYRNrgXBF2KQp4/D5M14d+9eHHgu4RhUG9Yco7a+1lea/vHG1UogM7HYKzZ73kWe3
hXaoemteN3leZI8itwlKdIxuircryS/jprN7FLgDo92x08jXD3Qlj6tDZxbIRRxXHbeDNl9T44Yk
/Vgp19ApKKj0r7qM6jLIjYHkqBrl2pPMLIvkxiliUxR9zLhDfRp0IS9WRbuN3TpPqdQo4Walbxfy
e/QeobB00H1SbESbgrRxA7AlE9V3gjVDp9uOE9padyBNAU+1scTbrspsxbdrWz1LbZof7bwjrVQb
6CrxtHJWEr9dO6KjogrzsjuYJG+aipwfadq2S7gAB36lNixjPBNpNiBwGru68cmNUX8kRGx9ZTKB
rTCSnvzW6xv3QA9VYZ2k1tWun6vVcJrc0R0OWb8iOVnqDrFL2c5luRng5OxNN02oZMq4W0qyJ3pB
BpnmpOWZYo5+CmQ56oO3qEPTgsPOI/macmhviTqMJyKG1+xDm2Uur1MGf6vWAO0BVTcrzdexiRBv
paZyCqq5xy+e9FK9KJEFwkGgX8X5YTjleJ5gvadtl07tS1eaI4olck8xTSloA9xdU9f5o3AJHPfH
1C1v9DRhsojSmYQie1Q/JtvJLuTK2T9yGRPDF5lLjn28GhD9IwjCLLgMS3ZBqNM/142bO75eO2qK
VYnWhCCJFP3Has+gwd1MaCtzMTDxZEczoguL+uRN0yQV0cvKCviyVJ3AgVgLcttjvTHtu8x2K7jv
cR3N7apUjU4cVpIwbucTXQkVBbeQYqbW3SuojJsNo3F0AkhCgWew0/x0CkTQ52vJ030/IkO6yYxR
WLsaLRCaVmN1rhraiLwmtJIFrRORbZfHinSFaS8V6scwqy1iChTeix5hJcHGftHHMCmZ1vQQ+GPD
cq02C2KBoTSLPKAHu4i2SuMYJ8MqM9Ly+m7le1McU9+isBTlJid2YPVprhruyTnD+NBF9vSpldOM
+JHjxkAkliTjjezd5i0TPSkKiPyj2Xf7pK49W7QOJTvEbe4Hgx3KH6xJtYPW0kct6DVJNuAwk+pI
CnVePUQTaVheI5XYRTvP5Yb9gYuRAY9mELjjhUwudmPlpe/aBBDVnCHu0nGCJSxtk5V6Ul/cEQk8
ajchYVvjknZprYx4WlMymHVnbj7dqoGJMzIVxFtm5FTz/I8/aOEeb2ElZriBcQF/1Lqy/GYfHl0f
fC9LPTyz2sPUlz+XqG0HvN7rMvtrCkRDjoCDIi1FXcEB2pZ+Ucxm7udJ3H32I3IyH7rSualj5nSv
yhpeGxtN0yPqafNs6BEA0gLEqsEZwovaKMczf40Xuwm7qo73ZcHfFgltL2qPRAYUBFWdwxmWmVIT
hGe2rr5RtD6n9IN5iFHYaCktcg0EUBw9CExYWQr71Kogv2hizY49dXatkQ6YdJ7R65aTfhSxSdRL
qaqfpYiGD9nCmIeAoVggHKMwDG+x1gHEISU+EWM8SikhTe3B5CGsz9aUpHCxKNxfVGvVOy/u4Q1h
4pdZxTypAy6lI48uukw0w/yGEztEylegBWYcxz/iKDFOap+bE3EQguybdgQ1xAplqaQR4nGIUd+6
oto4hMBm2z/clP9mzvqXWvLrlYPPVKU+kpYdg//CNPnHoAPRqsnQze0UzoyVsJZuhOUhJUQnZJvP
TgmSNd8SWfQ+5Yl5LFNHzwKdO2H/P/85ribUf86af/tjELRABaO4Ngn+izlbB1nHUjdM4Tqg4KUD
mY+u0P63kozr0PjrT0HiquPHpZ/oes9f//8/tAolnQ6ObEGjWVWJXmfIxjezzrqnBs8AQ8U/RpB/
88H+Ojxf/0KOStEECf+OSY/Sv6bvSxm5WoeK/hohkpb+SO8j0YDaxLfs9rWj3bRNgZU8KUWDykzl
XwihqlQNf/9j/KmV7f/nTMgT+4dv5Fqu9Wv51cf6kSNp/Pg1lef6i/46DTr2b/p1e3JUU7Nxbf5z
+8KBTYmV0K65ZcL6a83V37Yv0/yNpUjlF137ygzh8tt1f23AMlR6sxxGQQi3a//Vn9u9+H3+8KQy
+rnOdVIlZIfYC4Omxl+fVJmQ499fsy7Z6IHeHG6+nxqBMqiEqUA+EnXN4Zlig/xfMiF+fUP+9nOv
f3jb0oksuo7Bf3xD0mSimgDB0qaz/ouy81qOHMe26Bcxgg4g+ZpeKVvy0gujSgb0JGhA8/V3sefh
dtd0dMe8zERHVYlKJgkcnLP32rHZ2I0fH1rcXDhiCvkvIYrrj/r/l/E/l8Idj/YtDP2QJeivl0II
li30EueDaUb8od7wzKEPysjKy6lc6+5P3/7fvI+/QU/+uKHY4HHjh6RqcNm/Xm3UqE6yfpoPVmDC
A6EVCJ3sQjIH7OmvjCOTzRTAKDrXh3++8N98TPkfpz9lPULe39acdCTnIqstvskwqBEcS/t7kOXM
3BDQY1d09el/vx6sAToKHFjgTq0L05/WODrlkuHrsBzKpCjx9WZWFuwUXe8fsg1NdGBQhcr1n6/5
19WbIB3bFiQOugybHZ7alWP152tarT9Jv2VmJsJC7oEOJei96Aj/81V+fza5SgBfkO4HlAUOZOvp
6U+fLPE7sHbkvCGKLSukNwylXrKmCVJ21sX+lw3p7y62JivDLoLO9V/PS584KHqlQtyKfeYok+lJ
uajmvdR9++dP9Tf3LvBtH/QUuaXEYP72fDQY/Ku1s36wouA2bxhu6iSa/uWh+NuL0MRhRUGL8F/b
K88afB2K4kPs+R949SZgynH4Ly/0390y3w+5W6xXNlv0X78fL4kLqajOD1DGzLFZlvvUjeqrQqXy
8M/37K+bK40ve12WbUGfi4Wb/tRfrzQmZpmdslyDvgFS03Wx4/bek5nT/6gpGNPTRLnIjHKJM4HM
ojbNc13AU77/51/jt0V6/TVcF9YtqcP0ypBc/PXXsCwcH8vk5NjfoMC+YnvS4Ya8rY7z9pSHuJ2q
xHufTJP8W8DnbzcAHBwtAt4BXoSA//V/uwHSJV7WwpJyae+rzb+RiH77Hv/4WCzIjFG5y3Qgf1sq
xUILArgwEjIQ/8c5rcSBEfHMiRYn5f9+B1fIiYCOx/jtD2bPn15pPwEEWUV2ftCJFTyRMNF+sHEM
Fyb2SXB1y+EeiPVw879fdH2lcRV69FF/x73FmUs7ARP2oU4dBkNDgNXDwCu5qGQ/tbtJoRvaaFN7
X//jdYFXraleNpgYjo/it8cldpFJ5AC+DwoI9QNOQhzOSVW9oYXSx5E4w7vKLfyXf77ob28+YD/K
e4B6lPaeA2ls/fM/3+GRxOQqckrwSk74Y+xDDO/emHrmX7aA/3po1utQ/0i61h66z98X5xS1RddZ
KFoGIjTBc/l3DRX4D8Rl9b+8/b+/duClKeFtJurcS57Qdcf980dKCjnlasB0g7/6Pb395xtGMfDb
lk3Dm8Y3izEeaaCAQbR+1j9dwEMOkkqSuY6mT4AV2PNSnU2Sk6wxFtYaIpijT0EcU0Z6F9QZ/Ymi
Yuq+YYF14CQ7SiabApBxheRNWE9BM6cR9BiyhUHF+9bWAGxNgYsENed98k9xtohWsY7VOnir/WI4
F2QLqS0n9unL4Ujp7AbAy89N5fXolSxAJdlY4c/q8tY7Dwuuq2scWBbZCjj7MKumXngsLTm+BCoQ
6SZtmOxXeSRfV3DDWzzN/o2T9eIjmCGL2CSM/yhoccM46frgLc0F0PvC9kBg5WoRxHB5ucKeWNYN
msykr8dd7A/dCYK2s+z6epIRIQYu/W0+dESGAs7pbUa+w+2StMRlBUNWwdCa12FrPqX1yVNZ6hHN
3qfdzmeIMJFK19B3tGAjPhamG1ywF3pi0Oko7j/l++SfKt5QGpSRNf/Cjuy+JoVHmOYM0AZlZUmn
Zusjuzsj3XHmfez0ghyeYaibg1UpDMNYsapXlcZduY8tuwC+LmEUUPJ5aNn1iP4sE0vMFF0qb6PD
ES1mq2n6rMKwAh2yWPsmFDp1uzNj0D3GecH7moaEwUZzgnuXAV+Ony2X2XRiZhfanKX76Fh4iy4p
UEpQJ8qiHYbcwcoPI2jGz7gUy61IF9s9eLgsEbPnTXHd4MD27sgIGu/mohoJFCfEdk37WjMg0mkc
xGac26o6+aj9Phcg+t3eqyoIBbPrvbtOCscoTMKRFgLfR7DrkV+RP9RbCDJ0rDhUxxN5YtdoxWD1
9IEZNWN+z9QHmfTevclRAB78Zaq+IxLKQiw3YcUAFG3TG1rBGiF6rZrsrs0I4dR+Ea0C/oBiz8XI
+UbVh5q9dtKsIzCRHRIIh6/H7TwmCPXA4/MbTt7IeJwwhhnt+RIHx9Lrw+VCDRruL1oEAUxfkjjR
1ugyaH2SaYA1Vw8fngVdZzvqGQzSxNz/spEuBKvGGSBCV8Ng/+DXyWAb2x2shDgePGuLfscJYCMv
iM5bGqhqq3DVYl0PJM9n5aBWcqU3v0fKJd/F7tsA9M7iTekZsLkbnyHJYBS2JiSntjsH3a50RFfv
VdbQNfYKspguArCIUKKdpVM/GMrH/g4dj3vmTszYDChTL+OpjeptXA8OqohEFE9OjC4BHjvi0TO0
HR65ZYhw3Sx11lt7RnK4+gokMvMx1ikt+mRccMVYQ4T7N+k7sMybsVIYW3BLinLvdwG6s9lv4CZg
eVBAtMwosHcVwj+kYkJ+pQtvZM48yb56jPx6CNHYoQTa+1ATMZX2IabMpMXShbUrGF/Hag6WrQAS
9AKuohVPo2iC5zRVGOlyL58/ragXDMR9u/cvGP8ji8fwSA7A4qXdedL0XrYZRJ83dG9xf6HIblXw
kmX7UrDA5Uiou5GEIVF5eJsKSQB77k2GBl1J8lmgB3/ZjI1T3CYFNp5dWCzLi0/9f1Vpu533onIT
9ERRxfiO0l/5B+D0db9GCxTHdp6tZC9MPZMJLC1fHaImARlkJsuBTZbmN7Er/sglKZavRlf8Nd8d
xHPjlORchHXFc9B0ntUj3OuTnyZK6nsTpIp/jL2nBTGdp+5lLledT10GBB5X/pqQ1WNkRwQqEyMu
VBxZBgJfWq6874WFSjpxC6ahCZry3BWzPpVIIeK9xWkXGw/6qALviyQQevzjeetKfah9HAoXKofp
vaMD5+PCxhZIJmhSIlyCNhjfSb8rPgwWget+Dvhr2s4ARuglx4+fWj7erSzvxddgSyu4Ql7I4w+C
JSJKSjNH3RQc7dF0+AVy43QmBGob4tmHzzAOq80G3QKGBXYDeXIYF6C3o8TmAVGR9WiDAino3A/O
gwTn8D4bDXTdch4a1ZmzJHkN2nrJQy6G3tqlIqquLdOn2J28T04K4zYNmILSSUfPmI7NEaEzXpSa
+mIvlb5nNJs1uxr1H3F5Tti8/dH8IOUmtpBxZKjQNzLvouuOQoHB8DzpS1KwDYK7ssMpNJXmHKN2
vRooxlgV6v0gop+V5d52ooz2VVl+VlZFeHddY+C1+k8xdMsDAQ/fzN0P7GAn3JgPhR5qHAf264zT
L7Fh1JXZyW/ce4EmeWtreONzmGXX3uq6TxbxRP4vEXk0flnY9JVO2pk4CQ9nTsp7NbPFbQPmWauT
GYiRjZErD44go9F2mLK9ak3QPnt9nwCdLe8EkxiAIfj6GYDX2wZr+HYWRBS2AcwwS1XdOcOjuMZ/
HeAWzxdOWya3SRmYq5EUnm7fJax6NBXbqt3ZghcempP+8rTTfMquHKY9PL2a0RoJaGUwI49lBBVB
YyjmYycdmAQiEh/dUrsLn51njNRD7T4sxILd+6VHFQtK4zF1WpweS0MjiswOcGJmtI9OVGW30GyW
Z79z3qM8Dq48UKMImvJUbel7pK+qUSMjioqUHB3G8BKidiSViCG5/6llSeMCUF1sP6LiSXw8j7mM
njBO/owFdIRZ3MsB1Whu+qfFEhCdEvehD20set3k3lfIoKdNGs+aVGMvuA/S0fseTCd3ylMorLuE
2iO1ESyyJVV5Wg9blLips29bu0U1GGEl69wOfXRIeuIazdOidcy9isAZ/g/FbDy6717nEQrjIsjc
kI5QnnTQ4Y6px+6O+GHST+de31jMA35hAlnGZwK/sDSlTGPUPh7qIts2DKO+FrebzlCFvmoBJrmG
unYdc/7fmboULwYDxmeRzuKrMyEZhnVOVTEk9fPkSP/HFNIMWV8RHrfMluMZDRKkCA2u4Y1Ar+Ei
Gn37O1Tp+xRV3g+XzMyHuZ+J+OmLvWM51reVl8MVIgtYjrnzmoS6ffEFsSU0PM+OXsH8+YiuaRVs
tTdjXl1kOgq3wdzpH7ofYbmFAwCMUUXlKfTCbzPBjtMz0uN4yghk6YNlz2y42zWDtTC9Gd35MY/8
BiYE/BvP90acgj1eeieZvzJfhHdhs1gbx9YuF3aqe5mOpwiGI2QlQl2AGwVnLeo2BBAm5VeXzOjK
rdqq4BNZxfBzjIvCbD1SHUmas20QGASWzNJEe0ZjBWQX70BafMBqn7poYctizzBLYAMMlvwCcYCX
bCcBXzImyurE/G066IFANjPgec2HWLTo9Wz3l+/HzJCQxMaDzB+ausO0q5poPmsb6XAU2wq4Zly9
Qd1zHvuIVn+YMfqaCd/BoF55j5BM0nsIyqZjhwiZ+aWMeIkdiKzbdOkQGNc9D1UZjjkp07OFvbEZ
zg0SzGPr4QlkFIWYlajH1afOKzdnjjiRsXOZW0O5D42Zt3zmhJTDwoeV1XUUK2BWoo7sHaetmIgO
5VCdiR3rbqkASQstS3DaCPD54kppXVJZw/Wbh0LcESdrnv2mAxeOBh7oZyyL5Bg3enqDNwUxiXFh
Q4ICu/lhWVx1S5d1ibbGm0nTjEhzJdalnlk1KPBgHVgrP4yM8S0VIFpsb8ZEbWiabtqqwLU/Lm6y
2v2I39gHJTLNDWp/MmUE1fgpSwfxURLumJKJG4fehSfZRq/jmhUT3Ic24xVsCrnsMhiGlCsOhluA
qLrbh7qm+Ahztrq0tpxHP7GqYxlS1XL6SshOy/10GbehYy/lYUn1ypcrBdo6FjZdJ3yGIZNZfzuw
6lO4lqQvXYyRHi40iRA8CmGbPMoeM+IPbfvNbdhZX01ji908a2fvdcBJO2a4B88jgnIbqv4posD5
0jWxD0dduMG9oqTb13B+bkFcvg2oJ3ct9J3UWm3paeKwOVOTbQMVtgEgGslRsw2b6cg6lOF5zNiQ
N2qg2trMKprelnzwoRx2XnWcxjk/TGyyYE9bECMmbOxNqTm9VlgodkB9WGgl7Y5EOcFFlTjXFRhH
Ban+TPjRVhNit5cUPeciaYLrwNbqyhDc/iCtJKyO/rIMW7TyyUnFnncweVuBYpGcEvsiTbu7ppib
qxTrDvl2LQ4hAhLlXjZS+4fWVmRpRJI/9zt5Iyan2VmiPRmLkg70h71sh1SRhCmzBsBhi7mOW3yy
8EZi50NHeZuV1kvbdGTABbPzoZ1yfgbACIrJdzkaCStF2lE286XH+hTs6AI1B+7AMzMAW+889NfB
pmLyAL4lQoi/GUPkdgRd4ntD3yqqC0rC4Oi12kcJI2p1lFly1Wbhh7uo6KJ3o2u/mkt3MxWQyTdV
nZoTYW4v1dz0T6ljmZswDu27pOwq5ti5B3Zl+iUnXd422H9vW11PnzxZz/TZWtZMJ4Eg1gTJFZIZ
ib3OO4Z2Yu6ZWlwEI1GfyC2IgoM0OdoXTqXmbVrVb4ka133Tno5OEWJMSuAd/IgDmktYJBb7MlNh
xFl7kFufRRH4Uem+UDykj30xYN5tJb10xGi9avZZG6P1jbpJPYYlIv/1xVY3pA0TfL2W9e/sjAkX
7aGOspZSSZUUGAF62cJRCIer+IKAHf06NtqGnDn11ZNV1Da31e2RPVSwplSMtZNQyHhrR0EZyH3j
pBNSYTHspcmtJ6eabfKWkRqm2JDLdgfz6tXnvx8KAmgBHRbmJ2SWJ/pL/kHl5HLPK5MQjaTZpVCR
oP9RRx7CoLhKTawpzWFn8MUEkwZDE7L/gGR7tHo9fqFsh4hVNi+dGEZrG1orEcJuDBtpHnj8I2qO
rwb4gIZ8ls/ddVtOzfRkt23xmYgmPtBirt5U0PovvYq8dOf1XrrXbRL+WhNeoenIlh9DCrfTYxwV
80EZW/MNV6V9G3usyVjP6y8JmnmDPt66loEVlmdplPVDF+uZwbjD/BZCzqEKp4i4IbgmNke6alWJ
Nn0WT2lidRwnqO7eCeohrbrEaeZ2Or/WcTg/j8LYcCgbSOa0i8Z9LXq0DMCRwNFg+jFH23IKyYtW
hbctwpJk0/TeZZx4QwzZbGnRaFQumYAYCvkjTF27prKGeBstSUDxye2AENX1wBSsqXOjPYQmqYEe
2diWvB7qsy8AuOxyYyqB6Ej2z0OoKPWnupHnrgvkCzC5IN0mg5aGFTsc2n032ILvU00gsswS6Otg
aokT4gEpyCgj4PfalbltbRq3rwAdMFb/OXhUlFtcSPVdPIdyYibkgj0xNVHvkCbm2exGBwJp2rGo
A5hrJDozUgbHTZEO5WMW2QVFaGO7oHArm3g7Oc6W2rN6KGePfbm7H6esQKLdYTPcBo1xQY+EAbyN
kDA0bn+PeVN0gZYbPcUJvA7Qvhl6KpMRb0w5gKpE+/UR6mzesBVkYOKIQ2++Y+a3dNFgqjRbRbPp
umZIeoXoHys5LmRW9dDM5i7yltyBT9o5d5bB9rwR0YAfZdQtRwlquQln8aSm9gTOgokYnV5Og27G
4SSJQY8ZuMaAjWO9eKQYZ6x7M4K/V7o1xL12Ywdhmm+82tWxmCCnIPDgvhqhbgHpziQET/gDOMlM
wMHqNsIphTQ2YaqCFY3eEgpWxCxzPGx9cjETOCx6Fa+g8wPzWA5Ot1/woQ1Uj464wlDWRjShguEH
SUudRRdm4oDns9RCdg2CAo5VXqB312QEZnuIDuin2qRuH4uiwySEN482VTAV0S/j0LjdDH7KwYO+
HyRRzytScnprwEUEmbBp1k3GiiS9aOUwpLQqdrkIYeYGkSnfU2+AuJlOpjTbyQzi22uUeEUdtvra
IV9ZRIYKEyDwwkm09Tx7vvajFqK3j3zkNlgCbEc5gLBf/ET5XScupSZCRPUm3D787rxpkRu7rCAx
WKUmI1pG/oyzK8dHQsiT9KFXMg7E4O/qZl9LvDEYrem8gVvMoxTbYQDwBsCEB0/BssVJ6groZDpb
MttFtk+/IbeH+Ur0GkMLHTC6GnEDg2xPW8vcgguaQljB0YSVA+9kuNNt3dGtFuVEMBhVEa99ZWmO
ap0T6QsQdErQ7iv8HwkWR/ANUErwZECjOoo4sxFjTbpB611beXAXiAzDvEVnq9hnfc24K9IpbwJ9
OLlmxsv5nSRc8cRnBkQdzqghtespuZ3SqG3P1WD4WCG/Ixtn0OT+pR7LfFrZff6rrRNO9cRUuD9t
gZoa0akkP6dbbOvBmcIQ65iFY3lrhiTob1tRYxpxWOUfOkdjoexc31Yf0OhVfBNL1x6viZLhiE8z
GphbircWvx6priDM/CkSV6h/HA8gVhLRh3QsgJOAyby0OSa0ua8HAb9TINjyL5amtxr/mzLVIn3H
hhvYLVsJzMzRdyqXqkgvow4+EJsmJp4RPLrp4hQnmWBE2Z/SnPsKY09A21WnuhZFxQrVFPW88haS
+g7ABpw4l647x+km58zugvApdgUzHQnqbsnti3AIkWNUHsX9rrK9ZiGzw/bMwa8R6r3YXoVrpXY4
oB9hXJlgO0QTpCTGkR2ZqXT1YN0WNhyRPNcDJTer9dbV/Qq/abMiBQhkOP8SbY6Lnkb4EkBnKXPq
132sCzW9Glzp8Df6PCQFs+KsuUumgP60a6GX3dPENWC/2rhpo53vG3lMvNGrXwh8HylAYPOkPP9Z
5UJJs+vkrUVZt1wydx+KPR7Vpv7JRjKgwsvr+tM4q2lpxl4PYHm0mLnQEBbtwesU53tCwjvvuIqM
K1CsGHGx4Ko2vsmREFPt1jO29MqztQVRj2kUuXyM8ekTGKW/cr9riIPGsLTG9eKmfssKLJqnXDsd
BZbwK0g1fKLkDGRzeMky+iPgBwO/oX4aYhBGVtaXl9ZMXOfZlDH0+E2wHrcYc5S80CEYejAaSviP
aP6K9WYXE45zYd83fgug3aTzYF3FRTy9uHPb+5ejGewUkuZURVd+RueGVS0Jztg8pmCfGhOYbYdP
Vd4NeU00iI5S1mOscxYE2SZ2sS6oECtZjcC32qukjtwNKsdxfI0ryyZUFyjGcOfTVMiPMoiteeth
dV2zSSXEQIIT4Np6jS3pmSEQ2PsqC76zkZlOuaG5Edl4YdkvQMIbiZya58Q+D22sgx+E5OZYSLuc
Gnt0JJN2u88Idaq9KrT2dLPTalvAqChxSUGtg0pTNtjyAz19U3enPptMPEQ/0hH23HtaqSbeq8ZZ
YQjVUkExtqYeDSr+X6LI7RIb8acLEhxwSjh70Z4mJkJzu0zgaJHHDimb2TzRuQv1E4lQM7G8lhjb
Ft6wbpIvhD8eNvDa6x4iclwB1syB87D4OQTvoK6tB8SmTn2sK2mmbS9U0GEVK0lk1njosp1T2wp2
pNBZeiHHPt/FlRtpxPbL4gP6Wry70m98SKq4/LcORLFPIhMD53JhcIaaFtDwXeOZkQ24LOWDz2n4
pyAhMbuek0V9e3ZlLPyQqiGFOQzlvVXlDv+s76Lobfa8eLqrmAE9AA7T8tyEUi+XkR806mRQyA5X
g5X4+aHo7To6eqB9sf7NxTJmGGazUNxqzKcPwIyMc+i82e6pK9vkOVp7QpymV0hUFg+fNMk4gi9t
soTHqaVDQuL64FQ3cTIgRTY8aZB0imXN5a0WAcWdp/t26cAEU4iBRS+7sK2OuqnC/JjasxyvBkSV
cItxL72lXgqskNHXALwk1hw/Q86yvJOkLHxQuwyXZc3uirWuUPM5bNvEHHDnJw9KR2zNUWVTQFp9
SXtcW37NdkB5StKkyp90l6UJtJylpUoZbBCeE/p/2jlYCUBhh/5noyZAOyqxUVoT1ivSeucjxa8u
WVNz94ZjMTMRm15tz4vueAfRT+W3rSI7gdYZiYLHciGpsnVtA7qX0a9zkc+QRQ5iaMpmi9uIgdKG
v16aE+p1flXZqGARV8A/qPqz3gTTbW7ZZFVNtc6SQ5Cmun6oBgIs99gQe6YfoHGHbR2NhHlot1Kv
ZRVWoDnQbkNK4lE1l3VVcs4OaEHAq4d8W3AuH7pim8I9fo+mpXF2RBdE7wSJUrzYeV8ke1whNs9f
mHhlwUsXp+ONQkJOEQwIxr7sc8ysZEQv8ksstmi2Nf+d7WK7HfrrvB8m5OKLp+29nQTluZ+ZmO48
25t++eSqXDLGg0g/dbl9WWZ+wys/TvrNlnXACdrQuF5FzsmTY/Ny3kQJY+tdznZy5CthbBPz0Mq9
Q+sQprgFIzntC8kkP67FvE30Eln7oSwDddXyQSivPR/oJtUwPhfmCU1yxiTulceljuHaQWSR/XEy
KnE3NJZp+492wxG6Y08kNBzx9Ls7lsx/GXrQZ6fdQyOFAadFyPVQQKhOyM0+R5kfkt5NEMB0seC6
55mp+6bdK2EN4b4LwXuck06tasyM/qgvcfGfJzswy8nuymLZJ73dMHPyR9Chpkrt01iM1ZfducgM
E3SWC3VSkhnc2/jE2XrhgI9CUSIDxJyucFgwXGZ34BszYTjXJ0EMD71UQZWN/8ei/RHRe4XbXvkY
nwuUw9aWRc5+xd1aLywg1aLOJYPuX3OkyLavI3hsWxRfawFGG6bcp40jiS1hc2wOSEvhR7bsvffY
J6pwU46UbgCPdCWP+A5JdE8jFnN2/8Yb7wrT8ETaJtPOW0fp9tgObEeYAq3oJBcBkKRTSWGxYxFK
CLsCaul9S4XDwCwura9lxiB/AmgPd7rS7jNFSS6A+CSCuPhMxE9+7c75jnu9nkiBwHmb2UmJQOy9
2J/3Ye7O8WmYjD/vinRyygva9DXdwhC0XHfKed5eAmbvYOo6ukh7NB2YYnq76KGFFU6SP2B+cBnw
y8od010qBciOZZSi+Dn2Mu5/CG2nV3HKUeRq8EKabYuHnAYmgJtOMORm8V4B3MYInHs6vtCNzwxB
j4QpHVy/FvJBZG0E3EaYcV+4fncf5hkAp6ApGkEfDIzztiuWxmNuLcfH3LHn8QjuR4hza/mEVFiI
A6PToEd+RcqbGbamNy7mQJK5N18EzjI2t7lOM35pxVH+xhTlDGUuHy3KvNjGLZHi1wclZk0OPddZ
QJommyW4yooYVEAwAL56b3SOKmNbVrQk9hk42+4VQUD3PiUmAF4G0bY7ZEEN1ncZdHCdx5n/obTK
Hhe+PfLhwW5Z/pWQvLN7pwuCm7lQC3wYSdzlIaGURisjYqKFUkMr8KLOOeIPO6CAEGm9ecS9zGQ5
+IXXBhBz3xQq2ExT6VaUaVn9Ex8/MtgKwQ92ExJLsqNhJ9Vnt7Doi5PF2IjzohLffo+dpHOuoEoN
YqZlF3vB1m9m3T0Hi0uX+AqxzzQxlSSB5zlISiqRTTSqqQf2EEIwhN29UtMB4sP3SICHEr8wFeUA
q0Tq7qKZatecp5xz3h6OaDKeJHsaiZ9d7rtfMWGKDfAALwcxaQonu+h6+nFbLH3ZB6Y9JqNNqwQa
YnDN8nKkWPvE1EG6IzxEDiKFbnFJDQQ2iIcAp1mBq6QFscBcIP8CJZx4zCM4iJ3z9Wp9a3mfTDhp
wrTQwfUJjcrQHOlmtcNWUqLLbSrEeG4n2Cb3o2umN2Z/RByGeGrqTWcMmXMzYULfXQ5/8YZXqnjq
JmM/EVEyvhMsKu56Dl+UtWZofqFlysj7IAVm3I5ClD+MRz2wk74eGRAES5PgW6c/QVoLs7NN6jrT
t2yzWB35joPuIlPCHfcVuLfgOuPAzl+sC8KwGW3475RhNBxqwdj1il4nhRNiGzhkvMzlqwtViPqM
6SWa6Db0GEalQHqZRbR6sLc5lsh073DD5dUcWJA6a0Rh7TXSS0C7SMVIqQAkSHPUm1LjHiJikNRW
l0PH+ofvXx+Q82HftWrhF3vyWMJXjd2t23VAgSHgjYiRttJyvYqaeqUUzgl7xMlWRH9vOIKx0ZGr
N0VXyKmls1M5HuITRXP8SqehoyrILWfZS/SEn1KUFgNTUIKcjdvYhqVFHNZBouoin8LR810CFEID
5a9sEN/xKPR8AvfjLpddUuek7IQ95YQl25opKcBdBdLILdGS+cHoXi4QDmjZjw04LHrs5c72jX8f
WRjBcQ9G1SXffkYUYaLYt/N47D/TvKtaIjCpaSEoASLfFmnUlMhSASJtq3Tl+GAgm7ztUmiyfFm5
Of+FgBzKS9yC1L2Vm8Zo5Af+9UWywA06WhXTzG3hDs2t7G2IHgHyw5AfnxfOzslGeKD+mOtga7Uh
A31MRfoKIxWOLSIzko8w6CYSDcWQvwTEwpFJUXRxz5SaseY2azP3WiXa+lDcNHh29AGIKsmLb8dH
K3PodUinbpwEX1kn5vkmSarIvUXeSyOaXwvyKLT0fIMkoEs3LnC9u8lQAe6qqh7fB/oR7jakcrrv
m5HgoToItaKz7sH6EMxbQV9z4LkzqpI3PcPLZx5jVDFjNpIzZKkJ+CYOSA5Z9LKY4uHjWiN53D5i
ae/Bu/DFV3dehPWQTxWuJU2BZnCjpW1eY07/9caKUEesA9PuNjG42VCH5Txgbl/oQyr9+cMWrvgR
eLn3pv9AwmcWLl/4hlN3S5pj4++Vqn7S0gwu8nGY5hdQl+LnKH31FdAExR9Y9/5VPGAn2pFv797b
IFSSW9JELHqHAy/XLqPj9gFwOPd28NtSjpwESXyIcq6tO7x0vQMzFy3Uyc9i+R2WmSzJViIFoEAf
hQRqMWAnytlNr4mIoVPfsTREHCDJtQHGDnv9XYJUpJtOCAUs7QZq/SarO0bnZR5348bRmCR/aAh+
we2Ur6hu1fE7YlWN4aiUNSKCKyYnAaz1HI4+Js2q5V31DWxblTTiOsyFbyNNCVa2fhBSZLRLn367
vMJmpcx7HZ6qmHAdVF2hddHWruQ77lLaM6Xy6Sf5xWyfMo7fZtuUtLZIQGIIZJDsgcXMAhd2dhaN
xLgn7h0uMfubPHcy/joDeGSD07++BpywsBIsgGBEmedPFhpms8lo63+ynQ3IKSwcDJveH8dl34vF
IW7K6bP2ccBvgOSzE8r7bH3C4a+WtQX9naaZnX5oeDn5viyTnFQrv57gvJVR+ov5aLky1Yd6uiC6
RoC7LQzSqySCArX2aPpdOYzZtUb1BO0lsyGKuoMEnjt0iViOQZMo9wN5AXEaKQ265YWfOMtDZU8c
c3Ba0/ZkMmKK7TJW6HLqOiwRrAw9PE2syWJnFTDQwecDUvNJr8loBhrRkDdVRsFE67+L6emXQnHU
2Lhpqz13i8AZhVrnx5kiajHhhaDBxwCOsU0ybIVN8x6dQixfGhmX4g1viQ6vrKpgFmvrnEpyQoWx
cYHYkR7lzGV+4SpEjI8hc8TrKelXUnFXF8m26FgIT7jfQyoo07qHXqmo3oVegCYhp9NT3/iY1ntC
Y1KvX0HIND2yJk4I6HArpFiumVP9krRujPhpnOlPN7R86aTFG9LDdPyuiYddTiZSdvts7KZ2bylw
8EdlbGTlR7bg7z6XrcPvZRUTTtDruSBpBL9xXk8NWZG6Dhd8nkYx38wLcN4hR/bwqiRiWJ1Q6dXV
laXCnk6K6OY63kEn7+trB17gBGmmCbHSNNK27N0IO1eFG4+6DyJ2kFSKPTIXhmXvwJwuwxPej3Mq
KCKs6v/YO5PlxrEty/5KWs0RBly0t4bsSYkiKVfnPoHJJTn6vsfX54JHVqaLUonmwzKrUcSLeOEA
0d1zz9l77QyRBRqs6sU3irDe5fpYVfkMDlbUzbyyT18oRdpyVfZm+J2sKiwMTT4yRyDDebxLWqQi
i5oRFB17pS+f1TH14qPGPbGXHWIdwNyKHyQo4bqO7r9l9N4JwlTZPQWBpjb7IRVZs0HsFwNYxtWM
zBTZryrW2NHNp9Dz9F8VD3EyL3TT7cFmiXgaSrZ1hsgDTSRgYZbDkm+VUsS3OW9iiOE2IPmO+C0Y
ecQnhY88vX25dhmyvIFvDtwrraphfnhDlQ77MGa/twVKVaKDMEMLoLSBpGYedgbAgoHQL+U56T3H
gL2FNWbuI3/2wVqNKkN/JclZPoJ2MD0MytAL2NS69SNCthKBahgxDjeQ2XobVyQOXVmFu8vSESbN
T7NJAAiAeMwttBS+lU59jrTdpUy9HW+O48yuNqPITYUCuA1S+4QqJaErMRr6i0vbN1yqITxg2jsp
F5hOhhcsm5x1tWDmkBZOP6crPoKqVdF4rQy7tZ/8QEeiECaIAVZFVII8cmwrb3dQ8ypQCr7f1As/
ryzS6MJAgdld+lWPpKtQi58JMS7xqnQGE4YK952sFS9qw4MgAHz8yXCzKB8Urac2YWczlBvyeNTu
QAFfOCtiWUdirNq6deZR0k4ZggNdTKKZ2HwfGrW2dNI4c1Vd1Lpl17vExUn5WPEMoKq2W29QnrRx
qBhtgBXoSqZaqBkJMjLBXm4spscR+UZ5RMEwAZqkcjPqjgPIO8qsaJ+xlaTbUiRKdMqFOwRsu3Qa
NpnIleSxqvASp/O88KpnJWSmd4xyN6seSLvxtGsiIgcsgCDb8pgJAhzz16Acp8iXkERIS6N4Sugp
i87omc51hAadqi7TmsfGI7E3xaphKKhoUC7XI91OLy+/15nTgiZgxD5FHeqChMjZSEViXittFyRP
CjETNXy3PHOJ7xNu3tzxtKptMHfVWNbtLJK9SG4MnAbxuh1i5DuK3wyg0Ux6he1CBiAOtmGUJ94O
KgDaiyEHs4yAsbSc1yxwsuDR1mJV2TYWm6bTWJcDYpPCjXztMHZa06HnADT8PasjTexJ3nYcUnED
uwBv0EYI2ik4PSa2kM3GerjKPMuLoisj86pUHFoZtyM5BQbRYMDrGWiscyNR4htaYmV2zYDRDB4t
G9HLVZD51XDoKpzM8DJkNuG8e0jUowojsQKiug2sVC9IEJOCL7EMQ30eODm49dhlzBdQck1IDqSF
OBDQ9s1UtjAvcZ2j8msjtrEAMaz2SjbkIK7qln9x1ajshhR7Qx3n2eiNTAb57rrufc/o1y6JLU3+
TYYBfaJtiBPBTDdMLURSPoO+yHh/ohiN4XDl5Boq/tFsy+bUgkcQNH7MJLbrh5bGiM48h6TgfHgh
p5St2ooPkaXWO6Nvfd6Frq/pafUKemtvoWtjANK4jYUPccMNhipetskAY2KW566k5vQLk+l9VTle
wbcOhAbMUuGVloJm1k+GapH1o8/U0CeoRAbLTtUr69Z1XT8kiw02hl5tkXOZ/THWhcqHveXc5Dfd
CtxuUzIFGReePYHNnDgl+rHrKmddZ3r4UERQymYByL1Tp4/JrwAHCzg+gJxvLEItWFhGeo/2mLo/
JJJaAlgR/96FjSPXvaqN5SYRSvRDKwvzMVVM+eRXKSl8CSlRYbYqfcni2tYkSi5x/Wg4TmCUzUeC
nNt/naD/39X+vzQ8d1iX/5s08MHXfgNv1f+P/fPL22uWnkWS//vf/mtvF/o/Kj5PQ8pp6iikhYXw
31hyof5j4KACgqTqQpoACv4bLmYIssexr9umCX1MxSj6p70dvQl2S7ydSDNt829IR3iYsFD9Yf4W
hpDScOAWs5hhinMmg+MfFiumBAWoQNK4FTtrnQ1tLw35g3gLSGrzBmoEEP8hvXvaiz+0Kn/yfWVr
WZ31PCrKsE798tVEwEO3tDmypZigO0MebXRUh4NZksQjv+ueIlZJpK1JOjoBGl7oZnE0DfspN3Pj
wHNNvGdZFtuINkJg5ivQezdZ/EvXEW/nbEqJfJDBN/aBGfO9nRptWbmSb5NGgphcbKUhMgDay6BG
hug2AwnkVwhenGSdWeGBltNCAl6aodgXqwEB697HBLYPkhQdjtEynFKJEEcmBdXvoUjGfR1Fe6KN
4DoNkDZTZRVaKYIae8AnhpIR50kETD+zDqbpi73tDWs1jSjBiRrDgtKU8X3t6XJd4RIIAjy+NRcP
VAvg78QLDxXKbynpuiXMrluX7axW59c1E6TEzl79QHstHGWTM+VBSpw8AhNaJk6g3RVIR1aNh3qq
Sw0ERYjXG/jCUGKVFeXuI9U+OfDjHS26N91XiICN0zsma9+ZoO1QHCDfCcVr2lN5Ia9d9INySinV
VJlXcJMaY5uTNh8EAVvjyjS+wSmWu5IIEFrza1pCPysihAbHfUs0KmDA5wBbqmLPxG6mITu80y32
WcwHVNp1bIkYeiwwu6SvdlIS6tOF9q0v4ju/vI0F/4DJKzFeQdF/C3rHnvPZv7OF/kzhSYclXPWZ
wl615DQTjRRWlowEQhzCZdNBc6gE5U1VivpgU6st2qFu1wi1NJxmVr6ociQOovE2BNVZSx94ip7h
1HMKgNK5nZB7CyoVMaYy0PNirgN1r1gKFWAcpToG3oIMGTYPPyjfmb1iOJvlnX1EhbTsgdtfKaDl
lnWRAkfGHqGJUSDwm6Z5TmIAkA9x1uTJz8DPtrQGaInn5Qbr7o09jIfGUaZ+Z7seCpOkqMbddJPq
zOpx6AVWRVsW5WFDcL0qsp+ZnbI/rmmmlCMUGDwJKJ1F61rfhUMkn69k+OikFxIO5wEBcvuTn8F9
qioSSdj8uZrB4Li5YqK15hFflAi50SSFd3iMB96NuPgZol5l6joixTcV47tC3c3/NJZ9gcYj1AnN
kUoDaFNGNXt/2rRzRcEKkR1i3/2exSCtZL5z0lU4PjaRWEjfX0o32WohWFe8bv6N6Y+nKjZQuTua
ewjLjaHyHgEC2lJQL1U8mzOwRm8Y+WgAcT+WwPnZ8Mkfnq3OVd5azVQS4gQJlAj4OHlkCHFTQOBQ
jS7pNi6imogZOujDxuKTszFNuzvqiWmjlspJmmcruobu9C1OrSWOrlnv+5sUks9SLe1fxqjvmUJ5
NxRZzyZJATd0NCS+MKDn2D+TmD/aguBJZ2nV8yaQ5xd4Qt8gakqXYZJot81IwdCDPkLYaETXFWit
WYnvbmIaLZAMbTN6grO2a14KkkUbA6ch+sO1NSHsU/zXqCI1h7/LJ6GMvqAZNjk939oSu5vvH31O
YwMsOJuL/hmGFSILBq+eaNUDVA28mmQj+928ZmsiEYmixeeVIaWcZ1ZbK7L/oRXg/R0xwjrXnXpT
5Gg5hAC+HNLpQifWPTrheM1uho7GqJKnPNo7yscnvWcOOyrMXsIBByJxSjJS6L5jCuWfBldpJtbo
+0BFxZU5jyPl2omniJUC4Je0xx9qpOxq3f4x0LnsSd8msyRFRWYm3TKoh+/wrxbMdq89amNscv0L
2/lZZGQ4sQl0MMa94vsJswj6oWVmbgCBHYOmI8+84iOfN+2divqmo1bOrR8oFX5HL5t721rbo/LU
+7ZOUtC4mZpsvlo9OwXlVtHeQQZAR9s/KplslyqSeRDS+5BkemcgyDfwINr7itwzkWwIxQaUr2Dy
GMkqYGuIBhKlaoDTLU1fslZTwCW3Hq9r98yuC5+WHE92RWuTre+iNA9mZbxqrV5fuUUqFpktXogc
JzLCe+i8AYeSGqG0aFqJqdJalyx1oONY9yqGkXitaYOT6Fsy+cQCqTqnsPeeC9lctSr6JWh27JI0
hMgFVs+k6p7YXVeIsTyMVAaroWWBcsfclvU/Y7NGkO4l34mFQ65nf09JiFobQWOtHHphtQpQTFT2
Al3PDe3no6ZUbBmsX17OzFW1WqImpLELQh5ridxlEYWtMekuX3JcMPiYSdRWVP/es2ttXVjWy1DV
5Uqag/FNVfvi5Bksqg0No3ym1Y63ZcoNlczNlfsYr/ES3aKyzPLcXIQmlO9yeuCk4ecPKArrPfK7
5miqCmGeQVLcWG5U3vZ+qJC0C4g/ayv15HWO/8ulXXtdWwMJVbGb+lc+2II1Wd/sxLWenozVjMY1
eRETgWXwH3Nh2ltZ5Iz3x1H/KSvXvY5ZTagqIgVXdM9DOxHXSgZCtp02j2h6sucSscOu0KW7LNDn
k+Xcq0usFfEtyvhq4aWEB85VMIubSoTxbTS6ApeMQuggHc5QpAOCjdLcNAGNUBmo6Ct0P6t+SYdY
cZVN0JzJY/RsGSFBGKIydwYWkEOdlEwZdFIOidV4jSRRAz2+2zvZVJjwBPecnhS21qEjlyzsTqo3
klesJu5Lg+GFAFWwB9uCHtoirHEPzUxRpXu18/MrQkUqVLWFeuAnEJKXKEbPKyPsVzzIxV5lYIS1
b5JVPJO/PVfQz6JNGkgiwX9xSITfHHr0LNGyLKwiWJhlWZ66niCaCgwzAiWiADTGdTRhLaO7kWHO
kIV2M3LlwNthZsAfESJA5IPPTpnvE6nlbISsp4DclmUbhf5axmm5joe6+9mZQsH0jbEGeqDJH8mW
5yGj77HSUNbMwoJx36wpVaqGAL3Nqu4i83tUiIQ/mLlSPAuUcY0YK2AeoxJwlt24NhlwTrXS3YXF
iiar51br1TUd1hd60XNlsBZdZF3ZA1FEECC2aY2vLYj7GxieC9PpfoRJjOyMWSZA7q0ou/DQgDBc
2DVK+MYjqBtqzHR9a3pO6toVsVjUpXqdWA2AMWCGJH6AJSija4f4QFRN2QnhU3OVI1yIW5IJoP0N
8zCK+YTFZFgz5a0AE9rx/eC2D5WL+ISJBFZxdG5IM0jITfEcZpmkTaClqyIX2UGR2T5LnI1jGfd1
Ygvmsm1x6juSu1rrJP2rTvACjrQm56aJcCpNVbIeIVslEj2C0x8LNDhqudcg2edm5y6QlYLGxEQw
x4qb3ZuKiiZDmxti2DJnmOUqvu8YMo9LFG7nAYHpJlgP89gdvcCHEefsoi3shZr1C6xsD66V3yQj
HtgYbriV0s8yO7qdESk8TSZPvYd1yhLuGsPB0jH9B90qi2ub0dgs9zXMZ006PCGhfWL5vgqtvF80
tbkRzi/CWuXBFpG3ZabO28D/91lJHQspEutH0FU4eYZFadWM07Vx18g70BWooZVVolsV0PGq28Ai
JgeSjk/udxkXhPmYjt2tesS3h+mCKjEmNI+d3lEQIbFAEcegpDiQVLGza7ubmYRtvWH2I95QMgeo
p2WnftCYo13rE4wVwsCy6dycJLy9Wd3rFe+ADNqJOXhNK3SnI+jGeU5nQMTRN2mCYZX1bijYexBD
sUg1uYu1gZVTrQetfYPSh4i+739EZRGsDXW80mKFoSaCqA6j9rKpZYqV0o9IjSXztjfTndFSlbOq
KR66ijSpl7lVsfiUPWsFf4SCwqAvLTz8TN4q2vrSGA/V6NAATTlNWa8QVQaPURDq1+VQ4Aj6vYP+
q3bC/2tIZAcqz/+9S7Aq39IX/z8mLlr6Vr1vE0z/5X8BkQFs/wPszQJ4AonEVnWQNP82CRTNNP6x
WetpFDiaRZXMf/V/EOT2PzQNDINdO7xvS9N0YC//RcFThP0PjQUNbB2wGf5qOn/TKBDv+wQAnhh4
GpJoGuBfdLbEWZ+gDlHeUA4MZDBiTSnyqLqqMb0dnNaht1527b7p626psdyzeuq8YWyo2FpF8aIr
nYKsFt5Vne38TDX4hCuWgf1xjJMdU1kiMvyguQvwPC7CdHwo++a+GILnDgchfI/GWKsmrh3G9f6/
/auX/n97b9knMLpz6iZXlBaLRgfEnrg8ujP97D/aH13BlAq1Qb8HeutsC9mqP3LcRogAlfXvE1WR
qXlV4B8NKxh2OXaxC6egvwf2cGU5A8TLgAYB3FgfgD1WYMlQR3W7H1FcPjkF9UzKKCjbYMZapg7B
TxqBsP7CM4T3pLkhsck+8Jcp7Q+fISPnpRtXA1kJ2R2pN4mOd38woCBkctwkkaXqiKPt9KnJzJCp
v50cQgyxu06vbIo8nD7bXu/EjOyKcGtRvV7Ti8kyRkqyYvtfCAJCQGYihc0TusBaDcVuHpEu9sdb
8dmN4Cn+ow/1+yo4sMBpdtHTstG5vr8RZUGXXSvKfp+YUr8F51GMTF3YhM4yoyp+ITET1syqyJWG
FGBtmFLrcOFtdxVUdBMWtsqm9dI58facnRPvFK+kNAU7T+scKyYcy4MYZIg9yIdigW8kfU2JWKM8
rCJ3jWjEwFvcmcMS+o93CL28p+xDYcHiyA7EqpAxYQBx4uzCib1HSU3Xim6d4ElRDVsCPTvju1VB
JS0KuW5fBuGPOpJogx2m1F/fkd+k1//pDP4+isXXht+vUhnTc3x/R1oCC2Vnl+N+pORZMxmFXcPg
Yaaa/reIKoGYZX1803yhLP2RLQPbZqVcJXmd3CVx5gVzK0NPymVAiUJMjNsuUNLS/El0di/12N7V
OurhGey/8IY4Zcx72oD0xk8dchKVEk8JpAiT5BHquyF3Hiu0iN+M3kl+0FX6ETBw9ZYMPyOKrQpS
Qw1docN+FAEcqEO6EHbHcSOreOVpixYZiiXjwn3QPj4gfDmmRKeJhsjlOGN6lWMnspAdwV61EcSu
qOzYbAWFHdKQJAuLmDSGc2GOQiz0yp2NVcpGqJEEctHdpRjkw/j165v22RmZCH1+A1Nti+bT+5sm
S93IWUj4TKsa/kB3FEgTrGThCr3ZEqo30sfpAHX3qrNpW01ugrZBnsY2bCOrwLtSJLOavz8nlg+L
/SspG2C8ziheyMw8uFOKulfQXi9qNzY95qw6dyqsjGYhK91ahV4WMqvP1OEHrx1SsqyCdxX1ZpYv
ce0wWmmG3lp8fWbv8WIkDPB426ZN75seuEnD/f3FqnW45HHttic7Sp9zMABzKs5ojuhUn0e92H59
tN8AyT9fKA6nk7EJzkwV/BnqGS4NBTNsMdNpT6CGn1gN1HVZwnUG4q+lbUTcNPtsP2pe1cbIN7r6
VMifDqAxhNekdfVlRfKgwuz667M6/5ZwUtIm5YCsAyCDvO3vr4ECaKE0Oks9gRYovht97K8SSCUX
sJcf1lnQgqA78dMRDaBOn6+zwyjI5TG4aacB39CsrVApV0XiX42u6iwGXJr4SPQfue2SYiBlwE6r
Sy89h+cLLecwlUrC0BxTp9Bi3PLnWj/KeGCK2gynppf92q5S3lhDrZY2fdy9bzs3rbT3TmWFG9ul
9W3K1t3bTkR6o02/Ds1FgU2nHecuCuVLX5JpeXv/bMArdsiScLgdjIrOzy3EAS3QaZ4keQzzqHZh
fzs942iG+zPULDqyfDta5n5t3k6ex7mgXruGWusuv34ePrlTnMk0wKKglIyfzh4Iw0sRBKt6fILC
FK9NT0WN1wO+cxY3LQprpP95eGUm9A1M3VUv3aNPr8MfRz97R0AGNLoIwcL1HQNTPWei0COtnhGa
Xdy7RTcwksEBGmQhHX+cqPMAvSjDCu/SA/vh2yDg9to8qVMNLQAHv39Y8KsZPZnoPoGMmD5divZF
3qf1xsXqfErDFDiZX0XzVHFTiGff8XV/r+Bzsnuq77tqtCGMBPreQpu26nykx397lzg9KJ0wXg2L
tfmc2dwoKARdOwxOYAUY57g2fRh93Ji95V0hUiHzsFSbmzCs5RVBb+ZKg/Nz4RymR/LdI8spEJqE
ZAR5n2Rj8P4KOSSj+nrWBSfVcG+KAXcdgnxMlwh1EGQTVps1rn/jFHZ+gSD92a2xwOTzJ5mC/OWz
NU7wj70EMdNJZXq/0hseDx/99FwydyDF1IsvPAtiqnQ+/FIYlJQi04h0Qpf/+eEY4GfVRhmGJ1OC
82rdsIM44pozr0isbVAXA5iyUixdapx1ibBt3anpOBOJpa/yDG8rCOZmNWANAoY2ueRwVi7UMDMW
Xe4OPyo/sZiW1Q9WmWsrz9K9C5jVT68XVSxbyAlD/aGQQws2lkETnETTBEsl0sdFEIdPoQZ7QksM
48KKMl2ND1cL/DpLK+E5BPy8v1oO6XVghuLwVPj2Hd5ECMSJ46/U0f+ZhRLMEYPdC2/Dhy87lmJ1
Aiqzh5tQ0WebUzMissBnSgyhpuzhJIontazcbYeov2gqSGCBXa+I9rhVRlroKVIX7EPWMqubNUNO
aylmlcK1//qsPl52NutsUVTm6vydnP79H1vLFLcfgzq+IFqFEdzI7AchJkGQT0Knm5WXrsFnh3NQ
LRg2hShU27O3Ypwogs1QByd04WY8pzlp6FiTPAFusR/LVyPVjrCnV2TGUHgxh03R0yuIxdTKH9ct
RixoJeYGOZh5j7wzfuaC4wP7+pr8Pov3Dwfvka3zFFoOYDtxVnKxIyCBshvDk2AfcGh7bbyv287f
kvABLiBFH5nMoMTFOsSLieDgE6C7bEgMxTAUu8kPGTb9tSbj+AXJDqFendaSCFxZjbGgya3v09os
rj1LGU4E+4qnr8/e+Pgh4HMHrRjXvCFtyzy7pbaDdk3DJ3uK0wFBPEJhnEZ0a4lkY9rfgCAVcSrm
SUPeJrKtNZkq+tWAVevJcqm1BxjAqAiiKV6VzMAmJAhdq30AFf0CnbA9E07U7XA+F/NeQYuPt3Wi
823JLHEXRgknMGuxfWoifvPSjqTt8tax0uiba0oIDsDEF0WsfPPStN4PJeJlPerzDSM+Z4WfDPAQ
cShbFHFkx6NTvvD8fagjhcGrRwOFFpFGeXte4KEm9Ox+VI5D7jV8+6p8kRIqfoFs/ntROXt+dLZa
UO4BWFG2n7UJpFcxAesT7wTrY1gYsDC3Is3iRcRKtCgbKCB5VNTLCi/It5BG1rwqguaQ5d2d76bj
Xggn28USdYVm5M/CTu4bULcLVtk7a+i/u13ik0+agKYrunUhapcmPp0nAzTrvCiT4sIS+slF48M1
beIdh22befZrHPARMCE05ajjXsH4K+IjYJfw5evH9mNJB1pBg5NsTml+BDycfR5dJacFplrJMQh4
sdzWpqb1erbtenpA6XkIXeCtkNJgCiXq3izN5MIKpH1cEzgDfiDUSIuFQZ6dAVRTwaTeTI5Fa8NW
WNvmjeLS1f5JuvCyqO1lxWgG+47shlWJEVMv5Lrrm33u//JEMGcGv79wTT5WL5wR6SE6szAaPOeb
sZGRoeKpfXIcvVrf6C7NMA0SyGoMjRgeRJpcIeVU79qiSL51ZpWu0xogBOPnDP9MPSy7DjtErZj5
KxS47phGmboEIRRSaUXOXz8m0zrCtkXohN+hBnu/kth2ZxRaZCTHVujIyjscVYGMLq0gHxdRbo3K
h40D0GoW0xX7Y72C8MlYAUPv0fHbah01HbldGi4Od2icCx+Lj2uVxes7bTctqfO3Z4+D3waWmnUy
PDLg9RZiwCHquZgrAhuBeaSrl272Jz/tf45HM/1sbRRERZWtFUTHMHa2gdPy+jOhryK58Q1tmev+
PnVykk8IpkoQfSmbokVdrJO9DJOTadbXz970695/w2jwTwsIbX6H7t20yvxxob2krplFlfExx4WB
spNOl8Hks8tafwNZiQIxcFBy1C7kXqW/uMH77PDG1ICg76HzoT57msyyTePC7MNjgH0GHkVZfoPQ
CVROR5usYICZYcLbozFuxAw0COCQobtJENdfp20VjQiw0mE3RKW28VR6Eqkr+o2SD95e1mFwXWvu
3deX6+ObOoH6HZoH0tBp/p7dPEBVMO3o7B2hG4PRjZ0ErGJoLlLDYhQZp0Tk2Mohc4ir+vrAn3w3
aVrQspG4VOganCP7bYAPPB+uf6SrOKy6JLht0ajct614hfU1PtaaZJ5fqtBrJHhYGlt/mZPlkI3F
r+ZJAZZO0sR5wSGKHvdUO/pHWVW3aV6KY1mJSQOYpheu8ofO4e9DcYV5I1nGtUmm+udTOcCUKvIm
41B9tgntvKN1Hel7nPvVlZ1UN3kqrRvMcouciO0GR41Xyhh+pLhpBoKgv770n9xzmDcUztQTbLp+
78j+eEVEh7ei0YfgqGMQmbl1VN04VmSehDM+BWW1Ka00+aYmcfjj6+N+XJCpX2h8TDUeJurzRAML
w1FhiyrEY2NisbR0cy4FYp2vj/Lx88fdnPoK9MMmAfBZbyHDjzVGeuofw7JvtzL0ujl9x3w5WgYM
peH666N9/Pixa2W+ZKn0X2ktnR3NKKyoq9MsPCqFvENdEa2AhKOjlHq3/fpIH1d5jgTAkdJe1TBh
n72ppSg6WBRxeGw77TWrBx3QiCgfPCdGX1Grrybjr+XXh/zsx3FQjavpTHO0swqKaNREdKESHBEt
KteWXj2QHaxsYkt9+/pAn9wz2vwMWjWa/Rbvx/vXwydvfaxYmw9FIFoUD6C4raB/a0SXXw2qcunb
88lGaWqW82xQnXBF7bPXUctjjJuZwDTip/aecJFy5fjBeIN/jE4HsNzCCdsN7L6RALvM2RXMr55k
ky9K5g/b0nfFBg/8yHyltL2Xpsbj2uT9L93vo9uwyKec5OhSYscn959P1fSQUUJI7sr7ayQwYLiW
kemHsrSNBV7g8KRkxnVtU2empVIteknA6tf35dMLZdOVYQ5GNwg0z/uDYuvI05o55QH2xnpQvV1d
3UXNL10RbxRUmxpMXzy4M4RVc7WVNdoLtLMZjJF1hTEW3969MyooNmronK5Gnkdz4Zvy8arwMaEd
MkWE28RLnV2VCZFLtJTiHUWmHptG3ladqt8Uwrk21DK57VJyB7++Jh+/YtMWlddh2lfQTD17dvK8
GpWChIkjHTSgqTJ1IJVozfrro/zuMb6vY94d5rzjkFLsd6TJekerWIkStJ+Md60pwzmzxSfYdU+j
U68TT7kujf4n6I9L45uLJ3B2Zc0hgCuBI/TI07FSOoB6ZoDUl/0gLkqxamWEF1Q+Je6OALFlItFP
fX0JPn4UKEt42p2pF2JBpn7/7HVuERmtnvH1KXQSekOONTS/NA88UlI9fn2s313Gs8tNRB+bFt1i
WvNhtBfXehgEQvWOehHeqlBad4BNwCRAk23nQs9WxhCWv9i0eFdTF/q7phbOVW0g3Dcw+BN56UMB
wG1yXWFn+xXWuRXP0hiY4Sx3ire8cmmuI2t+oLXQVTOFlGjFhhg/M4we2BoKb5BbsZ0vbPrOS+TQ
UEz6GIen48uVIOD4RjhxvgKlaf3UsYvO63xwnxAqudcON+lCONBn9543iqwqBouYWM7LFVcvGnJo
guDYYHDZWcn45phKsXMFfOdWNDtstXTeR+y8wvYyuMeedp/r+ebrm/KxTnFY8VRqBr53jBLP1tZa
JQ45KDX/aPIYzrsw+iVHtFhtCTKcXU5BXm7zSs6f+uuvj0sBQXqiLXWdjeH0zfmzPjJ7yDJV6x29
3IK3Q6F/IknEu3UHcVQp4rZ9YlWbNKztq68P/HGIKRjgGaAscDj8num+P3KmNE1RMEw4qoKhnek4
v2o3gfGK1TKfF15AhmPcuTuZKw+o+OVpEINYa3yMDmGNScCsAvRBuXEIHft04dR0Dn32gnBGDntX
2nO2fl40BvDnp/aQPIRSPOe0Qeb5o0Ab8GTRomegG32zENrBwLWgISe7xo7eqkgr9kOEGu7rc/nk
Czw1W+hykl5KDtf03Pxxf8BkYyI0Q3mAjYiAP2OAqwK3v/AUfCx+mBiytFD80PjWzodACAXp9xIf
eEiy5tDGfn9dhbJcd20JXvfrH/TJImZKhpMm3Vs+dOZ07f/4QSIlTsYSnXuAVwEYkECiFViiidsO
NrggJGSOpV67cNBP2ka84Fw9/XelbJzfUSBVAWwbXx7UJMrymVEa5hy6OgBSI/geDSX6y9by13Ez
8PmFa+kuMLmf9NHxN9Io8KiSIiTnVZ0rO02Fr+TkjvqraoyHry/OZx8jpHv0ZngTNbqTZwvu2ClF
O6qJc/A6C2aDKKx5NIzhvC5F88gH5DnV9Py6rwd1x1k5W6cgzBmj+8uF85iO8/4NkIgLDCYh1I5M
Aab16o+7hFUDO1nh5sdmTPNHyFrxlg1kSClWdgtwwLSZ2axthOXeK8bQLVvqeCxU/TxX+nQBYmsp
AIFdY8cBDjXGwarPcSUR6qJcxTFpAV+f7nQ2786W7gPVoqBq05l9n/dyNZOGecbH5KgWfYPnp6Tp
X4f3ciS4oB/lXz/CHE5neyuQu1Gbnu+lQXfhzHd1jy10EyJjJGOgVxxMIGQekLiVYkwUenzhe/nh
QzAdlLBbPgLEetvnFQIcfnb4Dgft6MTMaUvHs7JOhgvL0O+h/NmlnN7KqVEwBRvqZzeefauVqfD2
DlEVYlwkCs2EAgriqyF9BM+N4+mLxFt3zVsMxlDZ9pF6aNt7kQFu7/MrpQf7Nite+qBbg0dcmfm9
K6OZEbT81bhwston14R3mqqXjxfpftb5NjG11RHKkXKomRmQL9He2mMZrqd90B3yuWgDE1xZDKW8
JeHEhPAaTYWKy9gKUkpKl1+1N4F0rO3Xj+PHr81k2J6EOWxdbIsW2fu3hx151PXD4B0bxugraLaw
6dkkbUsMOqpvRSQOMQZmy+DdOGoYriVWESxifrOuCQxElu84DTEAXLR6CN48RpGngRnIhbL7w1uD
W5f7TAeRySK6penq/vGOu6nX5kJRxW1XB3Jltscx2WkwFEBwa8niwiX5sKSyp6LQ4AVl7mXQi3p/
MCMaI6pF9nG54liHMjMO9gRtL8KWstHL7Z1vVeJqqneNzAmvLF8DK5qoP3Wi1oF4KMHq6xP6uNsz
2TxMIyYWIiSz57N/Z2wkJYiQx8ao8MI3UEgXbPpoUqIawpXXBfuyld/J9BbrznHKpZ0VAgixqXMP
i56cDzNwQVsUMGzQAr0AZKIbrLo4Vpc6gZmzQTq/UC2TF/D1mX+4bZw4LUTGLzT1tA/bVOxZ46ip
rnHEHrMce4SAOFtOzOZYLpj9/P3BkG3Sy6IImQ74/rYhxPIMbEfGESrScG3hXZtDvvfntcWrU0lf
XDjehzeaH0fzxcBkyVvKs/L+eHVaMbftGn4cwuRZLmS8sFv10lfu06PwFFpITlQsnmdFL9jevHBK
yzgC+uvnoLBR3kgwdV9fu99dqnffUr4AdABZRlVzatGdfQZQSAOWVXr7mGDXvVaVurnPIq9bALIz
bx09JSBOT9hhhHgOZxXOz3ldEde57BQkMcsGYi8hMIbVAq1qLcIn/MH9ZdeD/eQMlfuta0qcPfjG
rBrPMXE4sU/7hl2c2pEK05fOUhDreGPDab2XboeQ27Ib5ypNJ6ILzLBqlbqpDo55+E/Ozqs3biRd
w7+IAHO47axWS2zJsmzrhrA9NnMuxl9/HurcqNlCE15gFrML70x1sdIX3pDH7YqoJL2LKhv/QYn/
vQbHWfx0ghZhPMq4a8er1AoRSjXARxdSn7SOEMPY0CDxeADBXsaFyQlRJIggSGvuPD0B/F74IQ4R
rYVwucSz5S+c4auTwEulcoNNyFlexHlsTNYyBk3hyGc9hAmMOU6JvFKt86uwI9RoNCxsTu0qKgJY
j0nzhLskWLbnb7BIsesQST+6SisfbesH9Mw30dinEI8jEyCGHx1L+y0PhucO1zgFfHcZJQdUDKHx
rCmYblVNHFQEliTrT938TfQ/9INpE+PliE5sUSY7QUM59BDKV580ehTw2O4LGkkZRbtU+mpDUsdM
SXlqKmeXI0ImJ9JGdAut8atkYJol/T8bnDqFwzlBoyF47+SugGk+tGT6alWfer9M/gtBWi+cEE7z
xQGZRoIr8f+NEbq6l6e987WgtQOYQW1kDd/ob9+zs7O7UWBndnuk62yToSgok+TCPoGiMbvIgAIq
Hpzp0c2N/jms9d91kjzZJghAaKBgl3NtpQ/ib1h5+wBhmiRKzh2Pchx0m8KmgC+XC5vpPYSeTx4s
/BRHqlPANcvsYlVFWVsORjeoLbGOG1W/Q6sUHSWh43IDTq7YVmpv7lG8xUekxUsrM491aiiu1kvZ
xlKolrRmgSgAik+bHFXShV771S1pU4+wALjKVEWnlv/l6uQyyZ+VW4orjU50Z9jYYzlxfV5YmGma
l58B+B0HmZWhT6JPVKaPUUjbOUIt0YV0Jym1naJ2HWpeTmLcdcSiKxF49g/ofGcNKXwkpMJ+7eEO
uurgpOwx0kKaSxSN9dAG3n9dMIGhwjBgKWMYcy2aiAvb6B18Mvu1dA6hQPEkAkSei5ygyVYoeiA1
rmXyCmLgEu4tPTR2qTLC9EdwJDnCthseQox6VwUyFnsy+ODco9D16vladU4cXcYdtzK5pQDSYRQA
J7eqYLIqVYNYdoGe0qg06bqlwQ6l3PL3bYMW0krzUWxuc7z2LDnBM1DP0z1mMjsnQxMuVmudPSM3
qBkbnr/JxCD26JLgz6t08IEGK9xRRlDv2Ocd0tYRnugoPh5pPv5Jh7DZt4UmvoRY0O+kMHiyB8Vh
I2Ln9Nb1soM6WJ7vaOj3W681Hnm1T7UWOftGSruFU6F+sulgpBg0s6fkkwjtcjsUCHljuix618xV
njfHEP6TL3CC8j2Mqb1S3qD++VorkfdI991yQ10f7sEOhudqLG1XK8g6Gyxc9yWuCvsRv5h70QQQ
Omq/fyyAlqBlEVt/dCXVNhT8UeSWivrgUH1d2NjXbwWNBIJ//gL0Q7njciIthuYGwrMdtiadsg06
EhG2L7BOvGL+sLt+lyLEV1EMrdjFfaUsIRWmczPbqTpwfAWnBGJScvjL8dOSHkctp62rRpH1Cisf
wLPV28e+IyIlABn2CsIFXxvDr99qiSyl6atNrXioPzR2uLl9yt9b67NfAxcLtBXyKxPidnbZTUJk
bVMIy4XGF93JmPpOqrSGdUId7Hm0GxlqDgLGkzqARqk9qn+mTd78VppkeKbhUL9oaJasUoLDh6iS
nacyLvP7QcusRwm7FDfQnXgHKQwJ8UJON/Smo50Yo3Zr9j6SQc6Q8ryinZkiq1sZd2oozLfBKoMv
WVEUzsIevgpLJqCm+h6dU0u7av3mmk/Js7IbV1OKahehpOWCuYn2QH+RNkV9eaEycJ0GO1OPmTIk
MGpwNxN38+MVimgtmuQqvl+KJ9U7q8jGNxII/wFl4Npt4kreRJXS7Nj9CDf0I7IQid7+h+dO/hMA
XrXlRlXX6gBP7vaqX51lCgg0wOlLgwO6zlSGVov0zKd2WZQ0OVtU/u6KSbb99ijTM3SxteiaTMk2
vWLSFH2OadJA4cpqODquo4qHFvvWV6F2R/QylV//y0BkijoJCjzZ2YmKUmy+28B03LRtMgzeEGCx
vKDeFwg2LKTm19kpkwLHN3Xb34vk06f9kJubcMQGW01sV2oHjI0BGj+Rg8o/MECtXScagxPeyN81
CU/1vsQlMlNS54svo6jhjGn9JmFsAyi3MA9DOqQ8LVL03cyl9tCRhLcrrMAiKECG8+f2F7p6y98Z
wrS2VYeNj/fD5a/GX9SO8lbYrpxhW4u+XL3Cf0qFMd7h5Rnbg/MgGdnwFf33YOFlviorM/SE12Yj
UM/gKFwO3eZGQKIXO67djChuds9Wb6GwaiOmI0wU2dFhP/z7ZC2O+lTkQQNhfqVVhh8i9SzZLqcz
3oytZG5wVfAfWVZ0J8s0Dk42vSWctIJ+qcJ0nVoyXWroUKhB2cj8isvp9lXkBHFe264IB+WLnGFW
jrE7WjOVnT/EbaPAZvWc3WBXArNNexKsTRQEg/Bc2oV9Sdjgl7hKGxWtunKQ38Zo4seE5lgi4NOk
pJFlwKcb4UM2sZBPoyFVqAoiDYhjOub13iBVGwPd+e0Ii/OAw7X1Tkfwt2wCLISCAbXEuhpcCVUT
n2JOjSC4hCpmXlToc6AWsipCx8ESPs7CQyWH4TEYUTM3sCBIUDK587KyQIK+FQ8RbtPrvOx0+Mgq
5AykJbDDbWTt5fZ6TqJ8s4tEkYG7mzZZP0QUY1YViKoAQf0m1txc0lCSClvrMJRpjcLbiAuKIdR4
Lfi098T0X0uBTHUkzHCD2117R6z4JRRqtA0g4EFibcAJeGlXP1iejkaVoi6BFa4vPX4rGAWwjxTW
FH32W5XWbKQ6TOh+JbXy08M7Sxshdftj+Hz7q1w/ZjQhFKqEU3uI/zp7uPsxLMD9CM1VxjPBqncc
Oss6CLV4GUxlIWS6fi8YYAKO8mYCVptfsFbe54GWGJoLWq59VGphrNO2lzb/PCMeZxaJUjoQnDnQ
x+xVnS6CpLnloBJ/tQ0GjmnwC53YYmV5IA9uD/fJpICx09rnKgeB46iXJ7XE9ByPDPqUIxql2Is1
Hi01r2sW1ukaYghxink5NEB4nFArvhxnyKuuMckPXHwO3owmADs/ePg61Bh5rWSzuA+HPtqNfVJt
ozrVn9Qg/nJ7pu9xxuVLTE9vgokQwYNrkmebMunF2CnIC7pijNHLS5PuMKLxfBaG9wScYvgBFY8n
wajy5FUpcBc1J2NtB9p3Ew3aQ6UG30Jj6B4gLzT3JQ5EO0nI9h7Fk3znFF599hXUGYNRb+/wtqVw
19b3A47Ywq9gaddo/tstNgcxEuEJWO0ctTDTWlUYeW8qPwyOUabkS7HXdNHO5qzppkYARnUbjYzp
oH54qKtgKCuE03QXOXq8biyrPyU5IZaGy4XrY0fwrZKcMxUpbjw6BcAaFKv9cfvDX6UaRAMQ9wi1
SKKhpc6+uxH4FKVTTXNtmEl3jWE01KVT/R71ngYDNvFTGCLbgVZ2zRIC/u3BP7mJNINWPg8gMAJ6
5pcfIFcw8+isQkPPzziprVARQsuUh0avgCTfHuqTo0Tm7ZhgtOh/Aea8HEqxQrzTo9x2c1TRf/lO
9la2gbywiz87SCwjcSQPLIUJa7oRP6yoZBayJGmMoqFoin4OjsySw+tHR3RqIdXRyZLavEXwyNob
qfcHRxJ1fXuin7xEFIWgUmi6SqhpzCLNOJI0u9FSx+1866Tqw6OKCt6TSdV6PZR5enIinsQU8/Pb
w37yfeEvTPUe4mnYkLMrZBR1qFNtdNycDtCucHDMxcVuKV7/dBQDayoQ0TbeZLPdmipICFWN57gS
jNMzFoQnTemTp9tT+SQnghnG+Z54+VO/ZPYJURx3athetlsk2pkuoY/dadEdtaAoToWpl89aruMC
a7Wvkd/LT0aQGjuvtnDF0LPuLrZ8cWwMsfDAXR9UlZIqFGB0MAzLmsN1S2WgZwQuy2314U1qa3Ef
lTAHPSdvI3xLRbzWzA5eeMQVdJQ83V54i673Fa+rw/AavHm+/2xrV9gNKDHO4q7uieHYZR3mewKr
Hi1+KpG1kpAopIy6BG2aFvTyioQjQGA19VtQR5i/TEkQ4vJYKhZGu/n3JG6BmyFpkXfRM63bn2ij
tgtX0nsxdzaiQi5M49WB08wuuzzCcRsrfl1Jo0ts1uyHygj3BcJxE3wTPTLT31l2pdzrEeaBcBXS
rd0YyqYDx7Cmcd8sVWI+mT/0FPIE7i3YZvOsSJaKjgSV67kp8CmVsa2iTBFG6RsK8fk93gaFKzJb
+U92fAnhgmY9jDHO1j1QI5jj2qsuo6qjemO6LXU5OBeaRilJ413/5+tVhaXO7yNQ4eKbs3sRx53k
XYkpFT00z6aTPSRNEywcgWuEi6MSSHKBT48W+OfZ2gA6xqWXbpnr5+mYrIKgxl0+FP0uHcR9EKcY
iIlx2GaNjPOT1nypR9xJCt1z/i7cEJ8sC8+lDNyO3hHh4CxjxDy1IYyVFLcblPjOj8Yc6WKDBIgS
UoSvHw7Bb16A37iZNfE+qa3hHGrlXQNz8EftF/aDU6BiQ85XkdYMWZne+WqaHp1mKau+vjUILWTo
ZVTIqYnOY32Thm8tRYrpjqo0/vFrJJOQD91knr4aNOsQ9NHXRKnHtxztq4Ut8V48uTxJjE39kD7b
1HCeI2ukBt26zulN13EwLbIsBKY1rF8cJLWk4zj+rtL/yrb/nUf2CoDaXYawpU1BYpWNxHnQWRz7
ro8eLIHUPz7yJmoCYnLLaf9IeAfeXtDrQIS9i8oCEFpEuKibXB76IMjBBmIp9xjY+t+sRXY8TbBo
cfQ2WBjpOieasgfo71O4A+VyFofgHlsjjddpj4Uy6LtSS7Vdl1j5tgZwgaSnYy+EA9fNK8ZCzArs
DVGmA3PgcmqGLGiIiER7rDrPpsyf6nspCaHzhon5W80c44ijeLDqpnjfiJHsR3twS0lEf0nMQHrz
7cjaVW0ZrjFjWgoatGm28y1CgZ2S/QTiRp/o8sdJ3O75oAkTF51HQAFFhQX6EGBT811KlU2Ia1CL
FCbytyeMsvs1QjxYnv7CROnJ9Ov7Gk1g+7sav0jwjaWix17ssVIfQvvJbEHcBjjYhfhaOfTGkYDq
QeH29UHk+1ayljb7J5EftAuiaAvPD0KG997Eh8iP5H7MTP6iwBa8BpURb6TJiFZgN/GEE3S8qRHp
+N6YSr1GlarY14W0wLC5vpPIJNDIomHwnivOdhbiXypi3Kbqml2onIpEesLUett0+oPSlqD9wu7r
7UPznhvMV49dBfCZfgvSArOQwFeEiZuTTzZspEfdqLYtjYoA08+4rrdx82yD9teRhO7kcDcO2boJ
gEaaOEWV+auPGGo5Pvd2sZaNY+Cdct1boWTtDv1WxCgaC/WQaGu8ZpBKEM+3f/knDwnfCt4U14gK
VtKZMrMPq1XKaJsHsaa6pNX9Y5Dm8bPf9pFrFTik85bxwGNJszV0Sd7XtW5svRDuf43Hy+r2L9E/
uaAp8FCH44CS+86ftF4NM7vFMNwN1BHcgX4f2RJOZOo5DjtUr5+V6Akf3w02UQe0dO84RCAFhq1k
lFtqRmecYdRAOrfFay8dQU4a1Wsk7SsMS1v7dzh51p+q4qzF+YvpYxrpTL7b6muY3WEixf/Fd62o
xsTp0cOR0Rc4M+G3txIi/u0holuq4xN0etTLSwp4gj7IKFmvWeM8TKIBpC5L9P1JYHJ+H5AHv4u5
UGGBbHy5LiY6JYZSoC+OEP29LnHtj97KjL9JfbduCH1C6zxELxT8apqNmbzSQrdVTkH/d9S+9Zqy
9luXahra+bvChzAPiTrP5Duc7t5w90RqPkueujB2x2wnxNccUSHZONxe0E+SB3QlYEaQYiJ/oVmz
rYVgDIpyVTO6OnZrp0BSUTsgWzynuJDuwlFN9lGddw9N7kV7Wao8wOhxiqx8h6qyZMjJvdUmzV3g
t/YSWeE6eQLAQCTJTYv2l/kutfdh03dtrOGKgQtAL8JjVOOCHJqdcVDsxEZi1pIo7qbijUB02BHE
tb9FNoY7Y4xk1N3zl9xL++9tVS9cIp9dnDR94daCYqBx8X5APv6qXvX0KIHSRiykHGtd/UF4G9zh
sug8tWkQ7k2zkrZapYJRo9J8tAJtSWLx+vWn9IGc4cRE5tOYs9e/lZzIyDXwHb4WHxQUAsAIwNi6
H4NgKdB4zx1ndyYBEdBBmboHqi7TffBhuoZnIP8uvMGt7aE9orN1GvUyOWICXz74MRp5ZQdNpsrk
4IcPmFaAAkrZsG0w3vMK4ykVJbyKhRY2D06rKj8dCXsstfLNJxn1/Act9OSFd+W6rU4pgS0Ndolr
XkXO7/InN0oc2mXp9Jh4pUdoFb0bChrfiNur1ANDY5VwQ08eEvpTjXPLvYxb9L3nhP1RtLF/RB0R
KWE7GDDMSHtXSSP7sTOsbVNY4lTFQbklg9r7fo35Y1bG50ZIv3wTTZaFq/azyAt7GdSawAfYAEYu
p5Giwx72daM9RlW6QSTB2wDjcTG3a9ZOsSTKeH3WiLrIk+ljAXmy5oEN0D07MMpSe+ylRlmXkmZt
yrr6c/uuud63sH5oF3OnkPXwoF3OCGPpqACKmrieHmQuRtrPmMoYD2Nc/HPuPw1Ei5S6lsGjOavT
wXz3Wh0xc9fCc/rglO1/VeIcce+I1p0SnzJi/1UVp/+s4QRc3aAZCHkFqCy773J+be7FTiSnuRti
M/KqjcYPdQhe9CIGzOLYzSEOcm93+5Ner9s0JDwADdYM+cDsAfJgZVspauEuBljmyfJL9SSMJXDU
daQ2IQDJX8k24Itas0hN7rQ2ReCDWAfoB+bAg03NNcegwkzVVa+q/UpK2njhGF8HGiZVVsRxoKuR
DM4Bj5jE+V44WoWbDUa35wmWnutCbx6ryP7pVFgUsA7UoLXhlHuUOBYO3zU3gLX8OPzs3gutSBqj
uC7cUa7wTnvykgcJVFbXOlutazYUFV+8tD3owN3z5hf+eRTTkA2qsi84VtIo+1oSu8diP5an1pJW
lNXf7KI6O36YrxvlOXCWhBo/2wnkW8i40bSHQDX9+YeL2pHxqrBxA6VgjIS08By8Op08Xvgun20F
Oi7kPzyBXK6zk4WdHYFWIBco4CAan4S4T7Vx9jrYKW4oUVOdrVFfigM+GRPVItjjXOc2k5sthVoO
Zj2aRupO7X0T9Ktu1M/43GxCbdhGpbeuEHdu2l+ISzxGxZfUsZ/zVlrzeB/VLj3rWrDPuqUzcX07
g0uY0EZsTYB888puP+YDvkNK5kZ5902YVk5FRDbvRowF3bwsFtPi648AAo/bmXCIHgwX2+XyFipq
9cy5cZNWz77FSeLvqtIeX8NBBXKlhnDTcYHqHuNa9e6E7jxnHOivWVgSDVkIDFYeGLOVY/racyqy
8C4qrPFn6hjBy+0L6ZNUZQLQc/ESH6GbNAmvf9yHeWgABKsKNM4JXg61pXon0WEWsNbN+HvviLOH
FXaVU+JbKZKZfS1Ho1zn5BsLb8D1ApHY8nIS0YJJoxZ5+TsiW/G7pAa9KFfIkmoSngVN7ZT7vDDo
Fir5kkjbdb2Z8Qg6pquSHvW8MQXisIxyKFlu2Pp4eKdlsTWEHT2klb4Tdq/gmoCuQBP20Wbhi0/x
zGWIBgaFhigYvKmDos/OpGqNmmS3VuPGoWxsw6xW9+1gSEevhuGRik56CvweylAhUEeD0vsDMxrI
Hag+uyPQ+E2X4tNy+zd9slvJDwFCAYpiE7znTR8uo1irejmlaeOmQjUPRLLe0TDKbEOXLv8B2NbZ
tkn/4/aY1xcgbwWYmKnwbKCWNXt9xeB3ZR72LYVwUlJbia31qCB3dnuU6xgGpNI7SQSdU/qP059/
mFlUGlJUJVXpIpZRgx9M672tFPLTGDjhQr/1swlN/CHYuQAEWOPLoQps1Qfb9goX92Fv54FpoSZU
jQvv7Hsn8XL7TNRf4BVcrny3uYIVfFDSmUz2HqOaLrQ5JNkdAdQpSw3c0+qw3Ba58Uuq4+wp9h3x
jAj2XdVUkA4ssuykimFv0EnYSklar01j/NkTHe06HKlX0Og19AQSJKoLM93iwaH//tfVYG+RmkAa
Bv9J3fDyE1WmsAZAFN5jGzTUamK4e7mZ1fuuooR7e6hPEj8CkSmolFl/rv3ZctQper5AYjCLStqf
gkzvOaxab9vFvr9LQ9tZJdzeB02WaODb4yTFKOqFzTcN8XGpNGXqpWEmgX4ChYX5dEXfWFVmCPFI
zVPadXbob7GatV9bOwkPXZyHh9aoa7cNtFPeJthtL3yC+bHWUHOabhkUjjlf+hyJFQ6hFRZ2Zz02
CD7fd7Za3oUlZm/epPQmR9ss4mQHeC+Tn8c/sM3y7qQWCqAg53gupFZd46IX7IZA/d57WXfIQ6X5
x5sHNVMQcbTepooGD/N0qD6cT8f34Y0MenhunfK/oOsM6i52dScbce5qFaBZLcya7wvfZXrTLtaF
QSmmEqcSdPK32aB+hhA7vPLonGq6/6XzEd+Hx46KTELb0+7hX6OnGhwkTRXrvpayE/rp6TrGCdtY
BUaxlBTMn77pG1DNoW4yRShkXJffoAFOACzPDs+d5PyKVPE91Yx9YnMiszJvF/bkNLeruX8YbHYE
yZtDSvZWeNab0L73EOEGLYBY7u1PfD0lyItTO5cAl8D86nVVWl8dsBw/q8JJX+zEIw9hlddV35sH
haxyYavPr3lKHQrgRUIZThrqPLNrXqWmE3oZs+p849do6PGdEQssRAZp6an8dKSph0Oayus1v+Vz
XSKHa/rwHPW1bawy9LtWSd9q44oEMlrf/ozv/efL1WJeRL4ge6dnRZ7Nq4thc3LNwyBQxLrQop1m
Tx2sEBlBPJHG9eg1z0UM8oiSOGwca2v4w0FOx12Rxg/DOMCxoDCekMQQ3OBKFu58zcfmUTuGfrwQ
+M8jqmkNJtK5PoHyeNNnvxUpPczrTSc8B8WAqYqe2c+jwPGsaNGiyOWw2+SD4W31ol/KPT9bE5pd
BnKOZLT0Ai8PUBbbVZV1jBymuH0pTaTdo6OLAamsZ/9IPJomSXd4midoFJ75y6Gk0RyMKkSKKwit
dN1h17CWnK5bWPfrQzpdCcDy2GZEivPWpodXn4haPzoXcBtpGMSEYrAJd7d312eHlKeBFI2thYjJ
9Ocf7l4ToUNoil149hzvMfG91q2oyx5LqesfQ7TU7v6X4SauLmoXOLvMHmTAO7ieFJxRqB7okJp/
CTPLrSPZv7CQ67e3B7t6+qZ1okZOrwy/AaKxy7mhtqoWUS9zzfWtgbFg8KeUcWcsmqjbJ6l9jtT6
9+0RrzehhtwCH/K9ygzy9XLEdlSLoNE7WuG6CbY46asd8p/NqtWwDb091FW1gwBNgbxDwYMLdoJa
X44Vtwakqkw1gG1oO7X2dj2V0E1v11CSO3GUOiFt7MD+ZeRfVF899OFDop/z/muQnusK2KF+VMAx
q9hH+sm4C6VeXVdW9hXLBQ+zNbGzEw01qXzhZ1/lmvxsanzUKyepPkA+07b/sOG6IjR7nORVN8Yp
ZxWlWrdxjJz4NYjsTVwaxbcI1cCVKYT5qMhte8S7pdpHFpZstz/gJ2tFogM1l/TDIBSYrZVRicqM
YrS5RSiU+6k9f+ilEF4rAO6FSU9zurzBrck+AKgClxOpyKzih4a/UTqp1LtZ4KPahHLgrper7Nvt
CV0f5ctRZhPK/aIwK88fKGXa4NM1FfcGW9nHGo0tzy/2t0d77xrOJzV5sUFPtxBMeI+9PyykIiG+
Y1f14PqZspNq76WwVW8d1xALcRofj2X3Q4r8U6OcsuhsdseofA6j1yFyDe+k9r992zWis4qPOk6Q
TdmuC/MMVM5Nip91/Kuujmn3ny+w55UR4dmp6n/2+GtsTrl4KyNnS9ll1Xg/OtTFB+fo2Gi6CLS/
v4vi7Pen0PnVORr+jBWs60MkRWtH+aIZT9L4IstbslupexIOmmHR3ij/Oi0m1q/o5reUJHHeWFnB
X8lZ5xhjt9HBnLSGfmX+t06KV1n0m546juwrLDWt8E+W/U1hydueTphxHOqjon4rnEcs4gvMizPk
hCUw3FZyh+nJ6vb3v8ptCJZBjk1KxtTmKSHMzj+CCGEfkEuBIGxoUzaO8ooKv/FbOL1/j9W9jzp8
qtxBmdBPOdC+Fdq71pKdy3uYPNsFpBUTYpDIHYHv6ZR92AVpjK95kXmdK3B8HUP5GBWHwRA/8Y+g
WBQkf2gEJpsxMX4rdrSWlZ/RQLUPT3fAOFiExtqxDcdTUn+3+/9G5Y+jHBIbTof02Og/JdAVuKE/
xPl9L3ZRbn3Tc/XJSH9aPR1k1DHWlO4WboXrAAaYMLkpDQ+e3Cu6ryEHgdWZieaqWNrXWvAiUT1d
hxB1dnpmZPdI9q80pzQWhr1q6WrvrTowoZMnHECHWUiulBkyZ0Y/uI3OIkVWXe77EQHMxPDEXo9A
5aE/3Cr4x3p7kWbJl7jRjIcwT4pznLf6g2gab20Cj/3nB5vSDJ6BaI6Ca74CR+ZxbARJ5MtujSht
joD1Tm8xaqdutionMNrtTX19UeLwwl1C6U9zJhTo5W6S7dSXhzBnNGRvd0PRZJBg+yVAxFWDlI/N
K83VP8loIno8OzoWFF1VKVSo7al053EjizvgzKsk+dKmKXuwDWinGWtfwa058kFojsqvyMt+m3mh
rbKq/oLe6L6Kk3Xbw7vXRqtaiFyur/KJXcerTt2CxGmeDYY4DyOkgcRBURgdMl+a9GI4Urj2cDP6
QptF+3v7u1+/hfwL+fTImYJGBtp9+d1x1ilNyuOyq0qws4UT1LvWz/utZi7Fzp+cL5j6PFQGzcSJ
4nI50pjqOJD7QBcsJM82fgi0Eepvs/KC8eQHewpr3u/OaL7ent+V4tG04sQcIIkAXAMCmz74h2tK
S3PwRUEyuh0M8dcUoOI97a8cvX1lcPHoNt0gKzscb8jxdUn6nQsJ/Src+NZC84FTkOftW1ipdyYs
+JWcVC2GUV38dvtnXgesNu8pNwG1kAnbP4sTQsw9oqE20e/QvBxyV608ZWVtPhb6GK670Ii2Wtss
dUA/WXuKIKCQwV6TzczRAhlybpXXKawIGfPYKzYVb+wggAO0C7vsCifIKsA2BwUJ/Yb0aS7mOEgD
UC185F1djcyN0srmOanGr0kRj6AuHaH/GWp0upwieaILsDJxyfxROEa/19FW/FH18Yvmt9WuFZr2
zxEa3BSTXI6fR7ViTiNTk7QK6r6oXNobPvpIhrQq+iJduN4+24ZTt+/9bZnWebYNk7IAPGOUlRvW
I8iiJBjubUT8Vgr0wQehSfou6sutrIpwRyBibkKrQw48q1z0IrQtwKxslzfyD6hn4zqZDFiGuO+X
fuT01Fw+6ahgkbvTMeRLUJe7PCu2aMBhm03uiuZ7iOjXUfWq6qgnRvc9y4DNZL4DEdIbjNOIF89Z
YL6yldMi+N7I3bFLs4U8+JOncTJ0In1DfmNya5tdTpZQkQs3qsINoKZ91Y2ueBzt6Hvah853qY6s
L+0Adl8K7ZNUBYlrm4H5U0UzFPfB7lsUVvRNSjn596dqEvUBlkjPhPx8/lRhpY4peE1XNfGD4iWs
82DXZvG4vX0jXD+ItEZ4fsGko/0A5vNyLbBat0UJ1N617DQ4NWOI8q852Au7f9p28xXHABawABUA
5ENm906SgHSQSwy+mykfglBZbkvbGDemFAC076N/bJJoExiNYBHUOBcyYNbLSXWGXYz9ZOGOtZi4
lxuZALCzFnqJ19ca9wyNXuKWyYllftRUIftk3maBUIfvQy6vn/JeSX47qDDeXiLlk/NC2WlqY/Fk
T9Jnl9NRlTGwEsmpXR4yhDwaxTuoVrQ3o3rY5+hC/FdU6iEUYnhr+yFcA3Vt1o2qxahFay+RlS1p
lF1hZvm+0x0LUZjvDJdhFt4UAhxGhLGsWwfdodGNlR0VSHVhMexBaE5jeZ2nnfYl4CBvckfeyqJz
NqPcNN9wXZzYn7qT07DPu5UToF3joMB74p+1V3Eq2m3UIYrL22i0b3YaNSvkJYeXVjjyXZ2H1VpO
RDWuAi0EQpek2q/bH3sKDy52Kt0cwhNCNvIN+sSzu6Bo+hHFz0F25RoIix6MYTYZOB8bBa2QNLXD
uxZE5kuuFOFdKEvj0l10tda0SJFMo1muT+S3eVHOToLKGaNEcZM+jV882zkU0dgfvETbgbYE8d7W
3h7Jr7esiOK1kbfmxsLSQR17AW2myxYagVebnJ8zsZZotWNHcOVk4yumoLmUKi4N/OSYqH5wGqAA
/ixTbynfvLqJpqHoOUK8Y38hgXO5y70mEIPh5ArVhXw8S4ZVr3uVPvnt9b0KDxnFxqOVmgxsCdgk
l6NAL0gCJO5ldyIIrxNVpActVzo0x4be5WhVX0rDaLclousLz94VT4BGEEVdMljqalAF5qVrAONl
azuidrF0xlUujevvEk4hmz7t1PtSKMPBCoxvmQwYMcp98JN4/blDE9hfBgtDWRrKLfYhvvclQXD8
ULR4/eZV+QZu/UyWLq+QrhTHwelTVwpq3nHKMn/1ZOKcIJKoHgqks3ZajydrV0i7ApTEJskM6Qdt
E3U3YNi6sJWvYk2mSxUWwir/oVkyC8STPHTaypDoPJYV0qjUrzbWiNlnNCiYBWhOg7aVFS8Vjaar
/fL8MurUogFOiDPQlZWmNdpx2uq1W9fVHmSHVb8aVAClogUmvW2IrUs9Xqv5Pq1e0MZZdd1RQMiQ
su9+BD48ffLrejNds4WuU+t88jpEI9Ri0kA7SBFWVs7PolN3sYg2Sf4oAgkXhB0SzkFD90NJD4Wn
4WOJ2E4o1rYeb32Vzx+gffgA79yPjbUk8k3QdrvIinaw8Q5W0m3h4m5QxEuBKAQVsp9ZcOj1bFtH
yWYKFBOEERP+Mc/Yxv1B6D6gTyArYIztrWZUu8w21xZ/9zsZC2h7pyfhxpPuQHDvE0tZx/4vmV/T
6/tGVfe1N+xTaiSISFVtEPEwQo+/fcau018KHPTHLPLKqW48b0lnZi3Tq6pk12vGVSGNmO/iMYh+
m3OStMF3B77WvicW26hmUsF/qUdEKOPyOJjWX0kr87vEyKyNR4tijVm1v5VgHWzqytYeSN+WhIWv
dC9AlCP9RamLPcPVPzfbcGLbU6REpcRkiPyQFWF5QqlVoWjYSff66CuPgZyEqwBYt9LZ+lauhLet
E025x/f6BxAHN7NokU+CMuV6jKNu52lOdtbScenlvb4jwRjQ4qfMS9eBPuTl7WWOutDqAbxUQbVg
M6S9vxtUq3y6vX6fjTIRF2jWEHjSur4cxSlko4Uc2ED3s7ETy7t0Y8qotN0e5Tqs0YhmQK0hjzSV
xOZBYdVkgSdrdXPGCsk60gn7oeKHsKpS9U8vw+nT9BTbx3ZPXW4dVzUiNlY04tztx+E931dZiFGv
GwckpyAEaCmTPsHPnkU1efp/lH1Zc6Q62uZf+eLc0x+IfeLrvmDJxXY6vZZ96oZwVbkESIAEAgl+
/Ty4e2Yq0ycq51x0R9RxlQVCy7s8S+/31GLiro9bN3U7po9RC+XutqL+ppLlGwyKp1wD5Je2HUIv
q2/DtGLq8ffz8nn2VxgH5gNC16Cgn0+LX1FTw/ulvVvi8C324M4sqN1duAY/DeIBDg8HDEg5ocf8
qUnSxgOF4UdtHRcIb96Ak4jq32C6C6fxp2BqHQXShlj8ICkhAThdSHWFZeo6s3W0vG7JFZ9EPgbd
tIsFcBBRVNabsdLB3pqjcAuMoHUhQv+EYgIoEuhnHEJrzQN887OF7JKldWtf+7e+riDIDnfWxDFw
rJFdSTNknh5YWqgTJnGFCn40Q0Gtan7M8eQmFeN37gC5soGwOYUozks9TQASUWuCu2IfkjsT1+Eu
Qtv5mg2TTmbYvee/XwifLlBkf+B1QdwLvjOrFvDp7HWmaZRSPjuyRjoZqk8tOFU1CkZabXun2gfV
aF/ak5+uT4jO4K5e9WTxyfDlTsfsPdNjGtHiaeCklCpYmtzpGvIhoem872HlVnvToTbtLIt/gCcG
bC6LQOyHpYq2MyQe09/PwKfoE7VJbAI8DKJC9I/PqhkxdPYLUS0CfIsIjit+5b5IiAr/tGbLu7D7
P28INM4IxFjRqANe8nzXlcb3CmYBriCtlm3CaYUrQUrxwiifok/MGhYlmCjrV0Vb5XR6R3AcZtQK
6mMRju2mLmGDyiBhtoHUOf0iG129sK4oNz3aXhdG/ny6QRQMvqFw3gLXcc0iT4dmRhfeGChxHLXy
M1Pa4wEuDDU8COtN5xm2oeB2Jj0vu30In4MJgo1p3XrTt99/0s9HwipwhAsXABoU4c/RYkWoPfRq
hubo+8CJQFZEbZUfpk4963tRzzOk0NHg6TwNmeViIBdm4fOWQlIFmXwAKD+EPs5iUk3gFLHYujmC
XlMmLUhTW2/0pww78KGeWJS3Tn3JV+1zTQ7gB5w/kY2sBjWW84o0JFEXCH1F5BYXl5cjQBU5Ij3R
ZIp59E9q2c2utBeQ/DvIniYo+5RJZ0ZIstOAHVrBSNqpRaD56NpffTFi0zPB3GuX2/Hf3W8ruxqy
GGBYo+EKaPnpGqmXdoqEMfatZ5FndMknVJw86PcU04Xr59N3AD4DSRDgLSjTgte97sZfquVWA7yE
6DDQYh3DpvkzhPVk20F+ou/Zl6IpLvWS1993khWs46HzsBagVgX+s8W/9F7bo9Vv34J+qpIyNFUa
UM4vvNWn42odBbLRyHVQfkb19fStWsYLCMZp+9ayGmhhwx9uT3BiJyizLxcqXJ+DJ4zlgc7ywWfD
QXJ2NApTOU2zDPZtGZBHdwXWwuCFpR4QUe/eaKbtNNiHQpDHKhgSAqy9TFhP4y1t0C1tTfTj99v6
Q6n6fIY94BwQUqC5gNDx9N3dMeorE0v7NqJiztqgLHLIgdRXTueOCbeLeFvbJdsthV3/FAHcMRPw
ksuvMVlcqLerJs5hqjVsexqqBM7j7aZAq2IbRFzuoDb5wwS83AE+aW1t5r8XjIlM9mTGMWW5175m
zW21dOWbDIr5tYd++453xL8eKy84ylY5Kc5zWLB6k7zBRRY/Oe140WFnPbtPZwBNTIBzEG+AxQb7
+NMZCMOurkciwDB0xiALNOjjenLuWU3SuNN+hjGDbNA9tPvciKayt+SFgOFzrxxlBfg1IeoCMmgt
t54+QhGENaEt+CCkta5c37oZXTrksg/NdQO9vquh5G96merr1oaOIEwmBbgHtQu/DdZUN5xjQl26
OFu4004/A8W9rBj63DUcFPxa0F2PIGdb48rOJaKfXDvGvhmiRlzJylWpbUF+P11msCqX2Q0ObVF5
SdQ11o3jOhKeiy3O+hC6TVV79/vV9xdHLMRBUCdfNX0g3H5+nkhjiXqUDCyb2bU2HtToi8AdILZR
ORLHZaXGm8aK+6xny47r5VFJnnEX9rf2NPj7pkYPFkGgKh7R/4wzFDWOY6TdC6fr50MPDwkeCNIq
xBi4CE6/TkSBo+qjwQJW3JNXw1xCNpGDvVRHwKhUfW2SYXLtCzfe55MPlVo0nVDyinHxnavv1bAj
Eisn4ygpXR6hG9Yf7LK+1OJb1/bJ2l8JSC4wmasmCETQzu5VaDhLvAREFGysfzJ7Ou+MZrnStQSg
9KIPwefTD0UFiHQhjEJ9H5CG9a1/uT+iACetz2fnWDMBjW8xBKiJjGZ47bRn5bLo4U7gVrfz4JB9
7ZZ+yjpoxxPLDBmpuXkE7O1SaPfp666PBEEvxBY42NBQOX2kdoAOSDhDTQcSdK/4X5PyRjTfmw4w
FerZ1fNcXBJj//RtP4YEoh0CPshzPjR0f5kFmESbYO4K5zhXPk0VpE+z2nT675aAoYSEnuUq9Iom
EYripy9m25CuZmiIHr3eoZto4dHrCPn2XWN17uPv9/Gn4BCRGYZBJwoTCLbY2Q6pha4hPQwpPbtn
423Frse4hxlgHFs8hcCQa6dosecEiu9XIApfGPxzGxBGXx8CkqgGod1yjolYGDzNqkA1Rw0JvC3k
F4sd88MeBQnHAXkTFld2rqX9ZEelyKeBO3Aq6Ka8QVE8EdovUkqD+cKR/jlsXx8KsGPMy0orPOet
R2yycLGXzbFyvWGPoraddV0Xbxnt/YShabSfbPJQ+iZldg3lportCsIvlVU/Y8HwGKiOrBI3SCOQ
SJwuAheQSpj8aH5spXOY7YoeoLfp5oiyAWRyZJdxcDqyeLRZZloYfHPWXgiuPu8vRBVIHZA8oJrw
ySqjWSjD1TKBJz56j55n0b2qoZxllUJl0PPKuSsvbem/eGvgtACQBkfHhlGOtwZ8v2wwDslONTQd
P86i7SHFKuKvfWnBkU4xlC51ZAPegcpBjYoZFukg88HEKBL8flN83uWnD3EWVzSoEbG+H/nRYpW1
kYFV57yr6fPfHgUEf/R40KAFEf8cHtao2LFYU5dHoktg7GzHynQLEtPvR/lgpJ5eFCjDoGUI6jaE
AFFzPZ3RarY9qea2PNJYZ7jMYbX1hbtVBq7SxvivMbmr/SvlfvF0m4a1lwBEm8R8zGYLdsPjbVjM
0GSu4FVoJ6p6Iwu7ddsr33sfqQfT+EdSPhcGzhIM0MtRp9EAqInkO0Tmm6jVzyBC3UR0+iL6rx18
0vJefIPi8d//XiAB4g4EtgEXwTkzGaSfkY4VoUf4qlxHjUXgFzFcjHjWjOV8IiOACCEnuJIEzuNt
6MwaRCiyPDKI1++EP4dpAZbebo67TWmFNIdNR5/qqI7TEFi6XcuJkwB3MVz4on+xOlfWF/DNwM4i
mTu7HQYIe8QjNEaOeqpdNDdgOGivFdLfr5vPmx/cMqyb9QSAZO35KSjGeKJV2NJju/RP2l7iRzmE
6snCQQUnlCpEioMF/PC3B0U4DZQK4nqAt84D+nIAiKqMIC+02APfLzCLuAawHB4shdlwZk0ZItFL
bqefXxQpMSYSqSostUFwP90fg2dKdIVVC2UV4AP9oPa/2NGisqg1ToZlRK8r2fDt71/0w4rjdDFh
VICTADQBYg5KFaejxg36aHLu26OKj0tXpE4Jj0OfQ3WsSTowDBa9GcHTbp8MMLi2fuIWsjkvL/Re
FDuBWlXAbtW4h3hLEkb3U/XVk3EazPOOzTvHhUMN6F/gZjXdxtVlUruPTnNwy9swRhmY+sN9sDib
2QZmfeDQeRySCtdqXDWbQjXbAXKZk6MyBcnMcGBvDYDP+cyBmY16ABZLBccg3evd76dkzZR+nRGU
JFChg+NsuCJvAJA8nZFwwd62daUfWlwOO2nDG03CEHJndbaL3hx0FFQ4hXkzepeOyI+o7WRo6N0C
jISgffV0QCnhdOgobsoFlxJ/gFgmSRREaB9H7t/1RNE9PFzQQqOY6yJqitytsb2DUXu7WgFJ3gQz
JLOmhsCZN6iuOoAG0pY18UbiyAxh4Pq4NLDeMsWX30/Wp34f5CWQ+Uer9CBW0Se7R2MoK70+sO6R
eu8gpCKuOsCljqLkQ24Jv99Z45Bx3xaZpRHAzMaO8sKznLs6quKdUXA5HlFSD2YCy/HJcR/naOoz
1VF215CaXFjunwK9FbEDUj4MSnCCovlxtsk6K5ZjOPXufeFQJArEGzYgEnSvQJh/tYoRSmQQMkht
UnQHukR+IoN4TKFADL71QvskCAqRwkG8/ptXMGB76OytaezK4ECl+PTDs26xurgz5L7oaJnXgTVk
Iy2LC5Wj8wP7YxRQZGA8Bh4+urSnoxjBy1Yvq53GXIkNLPiw7aRU+98viQ8lll9XMYpsAF4B2u1+
ZA7n98LUONxR3PLvayeWm6D35lRA7RV8aPsN6gBXmrksZxF/CladjnkY83aqRT4bCP/GkerzrjFs
F7excwXBlZceTj7JWD6WZVVCLjl6rn3bZJPbdleoswc4HZABQV1FpoQ6Zd56obyJi8bflaVoU2ex
2AbFWT/17CaEeqeC8hu8qtNWet5TxAKeeiyUeW1H/MLN9Wk7YyIwC+go4HBFHPqxGH+JISuhl1jB
KvAesU7ub6D5ns7ptK9ylPmvTdodygwUv6P4qt6rx+LCFbYumbOvsKLrAdxZy5HIEk8/NsSWFSl7
Re4B+NyBxen1YRZ4Wwfpwu+/9yey2MdrAnUBUSoQ0YH0Ph0J9otRg91P7sVNtA227NZsxN7ZgGmd
0NxJ7E2TulvxZcrDe38bXtlZu6VZmVib3z/H+f15/hjk9DFMMI7VZEtyD6XgxIccHPe/umLbkwCo
0gtr/HwnIVYGrmWNvRCZQE7k7JU9d62mlFBcM07rH8KIfhnaOL6Qff/1IMBOo6yHi/lc+xYBlewL
3gA8XcFRsavqKgeKtbrwKusFf7JOoE0CCAR6/at8Ha6f02nzdQk510W0x2CkcHAG1xqS0B1dmflF
BsGMr2gNNHcSmLnUYsulxfP5HVcs4b+rOShrnzP2UByewUPF6NJmAdiTc7dmWJfMK89GAdhrRRnA
g3dtr6OE556+Y8NR+WkgPHFEBbcZkwUw3x1HQn3/+xX4IY3xy1z+exzUwKEDgloY9vzpOGEPeQxg
+xoINAJ/xFU0bnUn7knr/7AX34EyZVDNSTlDMApcuiKbdTAdfFGJHIZKwQ56hUMmnVIn9uRUOCJV
BhlBADq1W248m2+R/G2auspseCynMQ2fnJAdapvFWSzVZnZRau9iy7+Q1ZwFRP9+K/SG0Mdawdnn
EgozmOOFavFWMqb3s4eSb49v5YMMmkDNp0o8Cq1K4djR39vQH+N66BLhFEdUhRbt6WzGETWjjPvm
SFHCe46Fbq+KsXkPeFMk2jLol1Xjhc3wFwsFqBSglFFUw+ueoxaYh8tEy4ofVeiVu2JeopS7oEd9
rJP//m7+F33v7v69IoZ//Q/+/L0TMxq4pTr747+O4r19VP37uzq8if9Z/+n//av/Ov0j/uV/fnP2
pt5O/pC34I/O9+N7Pz+8DzAX+hgTz7D+zf/fH/7X+8dveZrF+z//+N6NrVp/G3TH2j/+86P9j3/+
sZas//vXX/+fn92+Nfhnm6rlb+2P83/w/jaof/7hOv9Y+TGrePPaG/nI/PX7+hNi/8Nf2+IxnGxX
zbqV09x2vSoxnv0PVKxRBliRWSurAUfs0I3rj/z4H6gioFOJ5BfQIUThf/yfBzuZ+//3Lf6rHZu7
rmrV8M8/zsps6HUCH4I7ej1m8XQ4BU+X2egxXZYqtrK6DX1Iy8IcKg0Gb0DVQQPzBQQlaCTzDHsk
pLejgw5tBfWJxF7s7oVqvPeF7fZXD4Qm9RoIYqpAaT5b95oCAQYFMStz5ITq51IG1gMgOwqY5Erq
t5mgxwf/JdzHaSGitktQKO9eCrtAhmQrckld9K+eZ+0yAhbmuPi/8+BUDAbemP5sZbblq2+wOaYm
qybt14mILRtAHi6Xr6EgkUxs1woQx1vGuW+kF4iMduRix+H0xsIHQ+0bCmvrKYvMFYWH0w9mw6sB
dqKDn5Vt48yZBI0TLdBAQyIjGIPJSXhrTLcJGFzjAKDsnLyPC6q2vyzw/6yjX9fN6am4PgVsYYGe
WpkTaLedczSGngwuqsZuptQkXzyC+gAyLlgfpnM4kxgKrJo+BpZfVhve6pDt/u7wqxQoWDkrlWvt
Pp5Oghrbeo69xc2A3aIG1ii+9lIPnVgYU48BOZTTwkxq+d0wJSUuP5b9fvwzn4kV3rkqeaE2jCAI
OdF5FUrHi4sufrjkDJP0BpV1z0okIoc+iXulX6Nqipa0hRydSEGdg59zMYbiaVq0gsuAGw9/TpXt
XQKSf1qrH3ivlcfjrlAmfJbTafENDQto9qNaXzLyyuwO8hZaqAAA5MZ224zKWX4zAhSCROp1fYyE
88PgxMOQmHBEYf330wTN5POFAg9D1JLWqxOnHOKrs+Bj6YMAHgAiyvrWCkFpsHsHJWPf1vYNSE3R
dI9zgMKCI3LpvbHn5rFBkiwTE1iAIkaC02+w6VhoAoExjye+AC5jddjznRQGZcPXcm4B8646aaFY
4JSegoo5ocsVnWswTINROV8iGB8W2dqirrZ6iGDrHHD4+CTjSGBq16DJIFMexNbqUcV+Ivbo2lTL
qBn2JQ5fODv5IoJbyux5KpssFrNVeVl4Nay8NX8JGrgRZXUsayvVYaemA8wlApoHkfShyGk8biWl
XmwPJONaQBOTaT7Bt6qSMgtiDR1vKl1NsqYaQ9C3+yhKPT4jTVELePSrAI7rrBYgkA2bFHSS8sgv
ftRxEd8voQcSP5hurUls6JdYL45FQpOSSNc/bQ63scxDG5hCsT7Co0N+TNENJEnmOy6K7nE0biez
LrDBBK5jMqis6abCYNF2UKaqUE6FbewyQcsKCuZNuRkVWatZvHKWVFWLgTGvD72zdKC6h/vg2IfV
DqrB9hs0c6d4K/uuXcUBHGAzCjaN7LqYvaGDPyAIQ9mEoGFOUB6O7owkzN8CzTCTDRl7WAwO40TG
rARYYEgL4k001UXMvJQvjvdUTVVVZbNbKgP+gBUBToGfOtnUsFHmtCfQW2mdtklBu/XegfSLk0Uv
Ku17N0iswDTfF0O8KxcSJvUPKHhftaC+WXfLVIhcACk9ZciglQalXxiZxoZDHZI2bUzwQSjE2HmD
JlBWF0sBWIWAAA+EPgm80oGuMKlHBt9NLA9WjBncMPV+HGEUcUOr5fuCX/4nSiC9zOeZDlYCx4Yp
KbpRphDufCiIcQ0KLBBSBvnDEPXIEfJuVBus6mI5KiT1nwsZJpOEaIBBQNfHAu7HwH4orUGWKunC
0X+jVYFtryIfO8Wm7yyYW/ifuRUqT9IcTaTmJnM0i1CTAjIZJUjXncKspoQlQRczBNXNblqCJYnH
4UnEGsjjmodFXnltkdqFeCLMDF2TSCnNplzQhU2hZbLRyrjuvpy7qYWmZhjvur5Y76Ha3YaLwN0D
8nx49EIoG1OURg44LiHfYJfN1vKnZ142cTJEXOyFXyl8/nhyItjxwFBTO4okIAM/xN7gvDR2vfhX
vgXM3haZZ6tTwckO22BrawKviZYDKgnkKh/tL6iFHGZoAb/hlGvutbSGN7sKZ3jat03zMGhIL2ec
e9bDZDx3BuM4Cja2sl4Ft+ed6xdgpjd6uQLtsUrwNw4dNIIUBF2acI2JQHFp3ASGxjgX2mrJi4Ba
kCMElm/rg/6Bw3WAeZZo1DjAxILuQzm/FrGCFh4ji13sBl0ezML+7ArT5pLozVAbD+2eZifJvJ0H
rXaNN+yKUlxPlZNM8PYuRjvlLVhn3sRlvwdC0MIBb4Y7UpTRdWUYelj46JCjsqcwUTbRmYaOlXVg
Efg26RLU1bMYHQtTHfYmXyzZPHbMZLKQgCGJ1kKHuZluwbuynTxgwz3qQsOOVhAs7bxw+lrHjfsW
UhI8T2Nj9lwGd/C+28c83FfxcofT4cZuOA4274kxqCDOQzO/SO5HCV3PipI7b7iZtmWNEw++oSxd
bSUopGkyWgY7v4Gzp+hhUdCEt7BY+R5bZGtPpXglZb3cQph10bndex5eF/WNyTxPbiwSYYoIbBN7
GO/CeIywRCO6tWKRVXNZJ55fXWlRFDu4IUZrUTgZdBUm4KXvwUZKS20X0L/z3TqHAGpHboYu9ouX
Jpj8u5hTyRFPkZlcL1Ez83t76l66ovMeAwFi9ZMjRHhrdNt+d7X11haGHqXEYeDXhFQHFTE9/uBW
4bTXAMzFqPjbhpNX7ro6zCjpcAdG4H04WW0R60GIUvDUQisv2FTl4PIUbWfipt7M4DI/wGT2HfM8
3jhYBCKHx5W5lc5Epk1vyjnMOsuZXuKwk802xITDFkEPZb5MTrhpDVtwAU7lM4U+1PXUiWbMRGUN
LhSigKZ2y0LXG58JpN61p5edq0p7BzdU2z3ooGl+gu0GVfva/mASBUqm3jCLN7vVdY53hmk8BUcA
DY5IbAC4UcVVQIUdZyKoogcZTS2UiV3jJmYuqygLYbWWzd7Y/QzGsMVxvJTzs6XGiWPxTRrlMyy/
u1JVJti4XJRO0vSTuHXAPV5AS1ArCgGCSv00CJF4syPo1VTby15Ey/g6Lo6jk0XaqkynUNfXFZzm
hoQOyifpGFGUOhc6DNeuh4rpm5kp7IiUX+oH0PyWJUOnIzqMMSv3HaSdYPgSqyreRMoiaqdtMskE
l6ZkqQW0jYUgv5G4nZFwiO62c53idSmikqRGThSdCIUIL/OV7/Ro07T8dqhZgHoH4sOkk17/owY/
VQGWOL50lUYdQTH3HoXiJgXrcknAfJD9tXKIZQNE1HNni0sQig6MZcWMhMflAYyOOwVhqYwXrLEz
mCFq625g/TxsvAHAla2wgEKSkGF6r2uypEMpx8x2l5glMHZqN7PycQXCpFMHiLHQpooh99LwAG4A
Bma3xAoTYI/2OLxnrPwKNqKD0+173txRsBML2AyQbTwtYbxxRMt2winVDbcMxPJrqxJTuOmKSZh7
1CHFpgzX+8kSqNNMNRr5BjY3t50vboj8ykfSwlGjbJ5V25DrEoagHvNGkVRQFuyC6bpGiwIdwT61
ePjUTvQtHoEZM3OcwlB0Q4Jg5zrdkTuNyLmebkbj5zoGjt0sy0OwrGSHcrL3ghs3o3QkD2yh8BSK
2JYs9Vvg1ui2QHHQ4tfYYOSWuLX9AquVpc4ChKHNnguPOnt7YHaOFrpdXklVg7eWEFbj4LHkEqIm
WI/xgAhVRyUDPKTiuuuASwGb/g5Csk38I/ZbFtO8cEoT/3QQsNlHzh17eoFp+9rv4EshN6bU0nc3
EGdZog04P5rn42JBZsmdI4skg6KAD23w0rN8tSErt6xhZeky6ENZ02huW1DL9VbVwIWhJAX24/vS
th2oWWMxq4d+1jVPJA95n4RVRYIE3ZAyZdABeii88BXX2wClkNj7AgMk+tIZw+DhE/CbAAI1G9BG
hyOwpvWTGEJE1YUqcEJVBl52BYOWjNelkgfyOGgjfhRa12kTy29SkeaHERzHrgiQvXsRfGumML5H
STY+xAquDeEEdiIvdJu4RlLwCmes+7Iwed0N0ZWKvfF9HrsSr2Wq3PIA78WWNerFKwNQKYeoe4yB
2k6XhdxWMJzHgQJ069z6EI5s6LDTZPWcd3RIH21tyBfhoek2lnrKjR+aLXJGfj1BEhoGpkWbN7ov
E7811WNFPWcLEMi0WWx4VHqLjY6e8O99RBWZXfrsNR4tUPrHoAV/timsrBPE3Ae+5SR13H9RLeSF
EGpO+TAEYmfjkTNnsMEvaF0YP0LmJhuJT469niBJ0bo7wWi1xRFl/dlDlgLHwYyjxa+H1K6QlGRz
zZD1FBCCeMHpCsUmGaRAFg8J3IWrBqGv+jYawDcHFEnAem9zZxbRpiSxhMRpuaRiZm+iFc+irr1r
3Fm3ErU9RGo2Sq3Ujx5qsNphuIsPEogu3Nbe4o3pEFQvhSzuHJgX5+D8tInTlQ9uoMN8Jv4T7qNy
A4VAeg81jznjYcjSFkitN6gnGzTIS7mNbcl+RMxrr8qSIO0dGyTjwEHjGIAgsNHiypNRe8055PTw
i+akHqL+vYO6XgKtv+a5ryazHeMRMkzauY0GiE+YVlOI24MrPcAv+hvirp9jTfLOq3C8Rcu1C7RW
ZjjwJ+Uw7iHqHW4rz+tgxlI++45iCSwID5xCGMBRg/fYRE6B5HGGdzlSsS61R5iiszGKrktkyTfe
MrGVkTwf7HqE8iUZr5cFDFbggHsE//CaCoN8AuHzhtfsm1N7WWcjd6zs5qlvx6ceYqJ3cdSpp9K4
+O9+UV21jvtGPJ1B4pQDCQADJCHMBuB/eYOzkO8Q5xTJHI7Ldlis/ezaX5AvliDH4gON2EqNqNcv
k/mV97pQSqDR5j6X1ZL6pDsEkJ99abm3i2NKsgI6AzfS8f6URvVpVPf00NISEoazQeQlhhfsH4We
iu0mTYHwy+5nmbmtgqYidNExLeGP1oNeYO+KF2mmDPYGaSxJlEbaI8lCMZtwb9SJbwFmWisOArFb
5cZpgKUW3nVgxU9dWw5JPHscJs52cRc4CIMDbfZNW8hHwosvJB6anT+1NKkiQ7bF2Hfwny84mjAz
TwkggJCkQbCCrkKXTz1Tx9buDn6j7JQsQCAAuiavl/6ni7fvdPg1sJwfDJK4aIbhVoOLKu8sK6NT
7aQW4q3UTEuRk2mevpahrnIwTn8IeM+3UOg0tO33kKrWSR95bcqMzCZiI2Btr5Z5zCK53BdTt3Nb
lgGVsIepzjXslsm4ob2LxNMdxTWDfEEWa7bz2lEzsB8A1hqtCV8NjMm7GPo8aVG1wXPfgS4LXFK/
nQoJYjUFfg53qb/pGmjNUkl7flgmvu29EPcwHcLEKiyQQKE98HOOTLPjbs+Tuez3INaLa68f1Mat
ZHwdVcs96nbtng/QG3fgoq7Git6RIE5HNdcgys/YFHEKMih+XoGUbWx+sOfuuIwG9jDqXqJ4kERR
1V+Zhi/bipXulTvLJmlLrEci7YchNst90C1fly74ootwR8P2CZDuY2ArHFLt3CVQ0925vYwhqLJE
R6dE+3dwfpJlvmMwORsstYc3QEr0Mm5NgEjUDHskFTfoXCHQsKvyHhZM6TDJKxYYdK59cs/7Lz3l
t8rsuOTPc2cOpexzELg3wnt3Z+vNIjClcwbE1tYBOKGkFyBaVWzfo1FSWk0ewsu5BhQnHkkDV7Ep
73S1LSA5gFxC/VjK6M9VvAPEIKSQSHAnX+eLe23Vy2ESqCHhoLIe0AUMCPwjloneUrgblj/iZXKL
Yy+Zbz2heMLAU7Rc3qY+j+YB1K6mKXHisKje8M748w249IO3H7zShT0ebhqzw8QosaVWoWCLo1Hr
BP+jqGsO3YC+iYMnKeZAMqRF41AgdXNRIUh8wEHjg/Q6rg6iLqE0ncDgOCYJvA9mL0pmL7Tkqw++
nXgJpeiKI9UQSnktChM2zzZlBW5Fy2dYsZMmS4cqoFFq5xRBc0uh7EazULJS7VUTRBjOCkkrkERQ
q3qvCqR8Khy/elSSzJLDF88ff2AVpGsMbRYgDSsAFgu3aLICsPg3E1uYA7/RzR5FGdgnFogoMmgx
mDcxoxtua7FFkWRM6mIa88ZXxU9UXIcMVKg28QZQZ5KhHBFQNP29AsoHygEEMpKqQG27UlkheXyA
pYk+YmeTHTMBPwrUPZMpsHIbYplv3KHtU2wq2kJZj/UZCmI0g93uM/zpvK8EoU9tf1uq0uBoLx97
7Xo5labMOZPYdlEFSzVaP9RihBsd7ryvjhiu+iF2N5ET3Htt4D9HuopTyNLsJ5QZrbDdqcprnITV
b0IPYdbQCCoTNspFMXPuisUFAwP80Z+xYAeN0PABglE1w2E1kKc+iPdjG6+UsMpP5wiQWqUXuetC
V6HaVeVVDf+d2hvpFYU2QgZdL7arohGpagCvMWmh3EyixreTWnVWalR4xdVoXTnhjBCLfrewyNBa
QMpcB3fVYi00XYlbCTDYRSKtMYZRa/RqQ0Fy9sf/Td2Z7EaOZOn6VS56fVngbOSWdLprnhUhxYaI
UChoHI000jg9fX9eVcDNjL6oRC57k0AiE3LJnW52zj9qbpDlonKc96ne6zgpSr2SyFfV12VIB1fr
dQ9j0PeX/EBYoGpzx2QazfVkdSKhWusBSXf5HHakva1W+7UwzDqkeaNxqwFMTWNhscPObzX5nT+b
4abu23SuuguO9fihCFY+Bw/sInEqy1ypZtwPMUsiYKQ1XBahnhMa8fKj7GSZDrlbvg27ti/caHrx
9USIjlzN5W5N262zeBesuuvJ6UFu0QXpAxiPeBBLAQCnJwrEmjjWd5slre8ycmWmPQvqBsk1d//s
ZXhWDKNyRc1ZPQKk5mSFpXEdEKixlbij2/kwd4FY0l0YL3Mn95sSfgH6wLY8bOPlLoInaNSQxY2i
kbh1xYvHdNLxhrPCT3732kSxvOCrxZm8z0+WnDn9yhCJn0SCZ0/RwbUUGG9jtuuekeuAa9tKnaaj
jldSRqjyMTgGAWFnSr57RRvdrIR3XAB4UjPD1pHkwLhkw671VVjN6jRuFNNFg78mOtiHuxxMElV9
Y93wHJIcvTQk9A9usb7qTTyjLi2A5EKfiWdvvpejS76rPrZQhIexWvw5xVUaXRghzYW7+t9Qbn4u
tqdS4vCi6yZuqq8jjZTZMJd3eUcPu1VZgJ/Cv2gwc97gAbXendxrjqi93xsh7z0CYObO3EvguNQQ
0nhC1HYN/QvMX/jq1Lvtc7C4VPC2FqWkgnfN8bstmTrm+q1S8gAX0CU52fSHdWvexdIGV7PZgkTH
CntUAISDYj9CFnFBoxYxlCHf9GrOi4sgHu92u/scXEqpBTctQD9OMY+no6zbH1Hly0uqROk5qesb
jDQ+/4YJp4lYRsCG6uszQJ9uffg92Hwg4UBcdyVmHFVdDDERAC4VNBUiLK8GIIntm73Wxx0iBHiy
SGTU3bbRTgafv8zHriXmoVGstNsef0Wier/o+IvXLyF+B52X13lXEzs/78VpkEYnKwTMqav871w5
w2sez1/pByBqwLY6XJ/LQ8xsBkK5NcWFb3m0I+UFBg5LeGlrhx9zt42JbfLmh62lnRpMAYfQjeZM
b3F4XgrOVAwlA0SZHfe8rk7+qHElAqjeUswXZ2PIpbw14bXXU1DcdPPlFFYiCUuyhOZlkxfzMsVZ
3i+vvju8y0i8uMpHNC0km361P24z7bN+5534wjIAjc5yssNluGpDcUFyXfDW11b1MClFl9jSnAZD
5bXCOdn29c+wCxJfbRuxKk5LvUXMhbCOPRC5op2zlyewNOyvaLmTFRTjoEMl3hzt4JZDCJHSGEfO
hCfSbezFKdyt+EvMbnVw94mQzs63H+ouvwZTuF+t3UndaQ7xQ9j6iECDN48iPelY71XhNNnSGnCO
PP9iKBXwEp3bxauag/sRaCkbCHw4ET45vJKmX10NcoUrDIpCH2u+ccchaJZTPXM0BxHhNp218THk
GE2U9KbHqXW71I/nTz0Ta9NRNJAaL+bE75mPqq4ZXqrOTAwT7q96wMPuEomWCL86CO0R3DF19nWr
y1cVDVezNT+YPL/p1eJBo0TWHaKAz6Hw9XXvi1dX7pekVl7xGRyCvJ8u26UWz2Mz/fKc8qJnRWVZ
MUTS9AGcGgl7DAslMez1un+zQAGp/8ZRGMB7J3kQrImaNnnrFvN4XKO8vVrCoLuMSD25W/IlrYfy
aVvlmE0mXnvQAKR64cBwCXNEECOVtl0DB7We+m6MryiZQhdZbCYVE+/C4hmenmEayWggpperqeoL
nlrvFZmw98AY7H/xzcjXEODiihl5OXhMNde6svSAccaKs2Bma4fiGa7dVXMQ8H8zgsib2uZYcDbT
vFYlnvSmYICNOCkpe3lyVuwEgJqEGyka4tfJIQlble6UmaKLL4CKrthM6uO+zoCYfKBZ6Nn1qXSj
PCFi7cxTROGdSwVotniE6ay2nQZmk4fJ0tXRbZiWYm3X142ZxGWguRhthhKC3KurtVLNheODxgHK
POfCKT5nPQ8p0RxMyWvDxIkJ9icB3uJabONrpOC9HNWAlzdoQQm3VeB4wH2Ope5qsOQDExkAWmPj
bmJlfPIqCoosmrw3XvKKVG48x2PxEPpqhkZmo/F5VlIxe9I+2NZ66yh7uFqBUpnFgkezG7yllv/Y
9TajDINnyqBwRaQyNv7qOzFf945YYS7ClqNRM8GzSlNi8hP+M0jLRl779gY6t3QeOxj8xCnw4g8x
uXNqTHO0C+5esdFj5VbxflHQvnQpdFSd9cILj0AHg1KPu/7eFEF+IiPsVkX9bRGiLGPBUa/tAKnK
QfXRuNac7ZExbOoLNR5x9xTlXOmYvB67gubikn36KFfLvdS6ODi1UxzA9t/mTlcH1qntUnX18AhA
re9UvI2nzdTIe4nmOGDxEbccZHx3rJKs7cqHVBQDXpzaYgP1irMaYDV3EVvSnaiKC8FvfTnT63HZ
0yN7wAH2K3d7kc7dkNOVHkum7XmmUHJaTjIoh8s9D+TBsyLno0JXIQ+0Sctju+cXarbre+W3FVCc
N764holNztUrk4mXLnNElEhVAWhNcJWV0k0KatdRrrEyAhpON4Mq8MDBX2NMivsbyxf7peYUSpzz
N9Hsgk6jQHoX5YzZmcgczyG8vXWyqFDmZt7H2j2KsB1hpVU5HPTs15Bl+VKqQxw2QAVqDJZPBZDD
6eCW6009sh4nqvHMM7IZoh2q3NExbhbTOVetTZxtNm5T/LBXYdEh+5tgtYDQ5udJtOVzhWS6YW48
I5yBDlsAEasJX6pcsn1VnhmtdGyKwk4dvwDvyrEqlmyUcGfn21y9oS0tP2zLir8h5Rm+kjDTLwk/
LEbxZlmBSKAyGadAHGJWWtv7wtS+vo0bypsEl3uE/a6qh5GRws7n22nu2KdFYER0AKDTzc8RvGK5
r8GKfw7sFT1j/NDJ4xKJxr4eaQmDJa48xu9yA8wCJMrhEz077x4F+pGZhckNLoKtKm3SL4IYUGos
yyiVqJzeQXNmcB8rWKtk26zlus1hgFHCLCXgbrfpLyuprtNBkVxYXDeV00mQ316qzJWLcz97Yv0W
t3o9RwJ1/XzWWW1VWrqW4x2tBYz9Oly3+t1jrFQX7TBEP7ompNDS3gv11czzblABSPmzr439Uaj5
rDqf8B3wJQlxZcSd0Fd60yz627j/9CG+eF5I8vnsnNJ7hDhrvjWW5KkUolHOkRChtrr09G42nCYD
gXDMe/0HVg8OrrbQETBNqcn610tErHRe1GcpmK3WEp6rrn7N1iKaq3CYZvtY7FN0gRv/0h+duz5o
nyO1+adaivZyLcbz0drX00NcMbgedgDE746LsAIq3nig1Lqml6AvAIOzvQNLvW5EvQaJCLf9rZSV
JFq/H63oUkLjCewm/vq6yCXeLiArcEYJSc4MuGIeLSmNYTPsUW94XnhPh+dg8Cc/7fwOOnfcosFc
xl0zO9neIB/qJcqQFNxzicBqxcaiDyKxZlPYNQEcGNqKg1+v7iseClB7hzaePlFRuXSXpj+PbkIT
M5UMTpvn1NmsdZ42o6BzJHa+IVGIqkMu4zlKyrhF01BUy/ijaCoS6squhcxwRh9oohgobSNYdRzT
jaiwp65sWJWKMlRT6jahntKdtNzqCUlZzS9rh/pujnc/urRcYF7PrYY1WU2/Fger9XqZeK3cmkzK
OnyKXZ+vl90s411Ev49F6L9TvdeLnr9KASluzwFRDLIoK05oHL1MatqBqup9KQ1EqT9d+Xbh1Jnt
SSQGuWGpP+yCYM500UH8pR8G570r2WHIMlBUsO1DrX71fenVCImW/Z0gRN43HjTvsY08zh3+Z5ES
aKZfdAsTmA6FoEa9mh0qNqopPz+xAHJu0rZl+XXdO2c6Nnoa6mPFE/HirHq+FtLSqL2WwBszXw5K
H0IxhOzfBQ6UGzjvEiIGOeF+W/UkuyGFKRFWBKN2njs2pruaJNBzSwuF7elsI1zOqk5FP52JKvPU
Kwx+sX6qNMflYv7JXVrliBBGjj5Je5t9OVO2Uxx6cHPY9TIeFbdH4PzQVPAsWaeoQkkAa935tNaV
MWz/i6xYByfm4M4aZ55UG4c+BRs878mam+WjjObRzXod6+Cwr60jktzdoZOtsCas03PQ2pGySMAD
jyoALs+AE0HfNIBlSU1YVszJ27kvgCaWYCoNPapfFWf65tc0jC/CsQh6WGfIp3mtKardh9H/2bFF
UGefN4eZDOYg4Rf0yN/qCe2o2a5EIokwWxN+2lhxoTQN6mdvDL3UCbbhSznPDobYPW7iZB3EBtNJ
3dt7qXNTHtaRspQTpQ/myfer6sc4iPXrAGQxJkEZtXtWhFPMXLQzpMIvNsZkO6kt31Vtj3ay5FOV
hbbC7b5PvRVwCtVYaMisByGt/SCM+MJV4bssGMmOY1HZfAkoWszCyMBXyq523gBwbYgWtvEwq6RD
ADDbOdwKJLFF/ZwwG3eu4SRHPjSEbWrluvpWY4MD0atcPnvUJedWDA7rezluIR+jE+mXbcQScbCb
llcIHQNVN/YgmaokdcUqLNFe5V0eNUdLTvRSx4Py5wTbXehc7gOoXCKKkukXAMym56OOtQVL6ILu
B670BetsHpBKKepYHURr2m8OyveQAZMe9ETGBdsmsRq8XjBPjU73dozzBO4TOKLhUx8PBGtzEOZN
XP+ITJRD8lbzliAR2rYkR44TXJFGCALeuB3MfzwFnr7gr9vqLOxFFVzUVlg8YgC19sPZsFZm8KSi
vVj5PJ8rHS35IapoIUuroWu85P8OhUvyyhZv0F51/sXfOnRuk8BQemRG6snhzO35nQIMcsRDB/0I
75zjfSw0EYpEOJ7Fh+/6bBrhPHr9X6j4f3PSY5I5ZwaQx08nIOnKbvybJHPp+i1XUODZ1rkbggYr
7hSiPT9kIPXiFUbFcpgjplrxaQt9XjeIiZhYuoX8C5vd78phfhV+C9TepCsH6EN/82cENdMHjLLO
cjQS2Py8qW5gFQfhpnY3nAWGeifMusN6HkClqppLzi0Im/6nKPRv6f9vyw+tRvVr+rPY/8+mgf91
LgH6+f6gjz27EP5kE3j41OaPHoF//u//MglYYfQPxNzsy4ipCXngsfmv//MvlwCz/D88PGwI/gkU
5j+4fG7/tglY2ASIPSIkEaiCgDfU0PzHfxsFLCf6B9gxklyk67QN0Nj2d5wCfzaHhB6piAKDFXE6
gh/KafFnbbEM8sIqdFVkg02lRK/oaQmdOr/9wzvyl7ryf78K/qEYYbVPc9hvXxfdLy4qmwJCVvdP
VhWd+rj8Lldx6ysZH8p6frA89es/v+b5Z/4/39K/XhOPRYCO/GzU+L3uida8jgTHkdwHmhcyG67t
qYhMfhOM1PdC796uHfav//ya5+/a76+JZY9P+3xA2OH53f6DOXKZ6mJDnG4deqv86sRyumrGgqsi
AAn9z6/0ZwH2v/46IheRR2P6JZ7tt1dyVFCKAh0T5uNx+aI62yLqym7ulgKvwNblDiW9dNJtNB/9
hZ3of/yNvJ4LOydwL9nnEpA//42kuXtBDeCXzVU0k97iT85zq7AWHurcZbD7z3/n/3g++e5ghyBE
wAtx1P0eGhqMgwa08nXGTRekCNrmIyOM/Avjwf/3VXilc+wQGfm//00T03lzThbPTLPmt6TkyoMl
3T77e38L6wHme4IfSDPjS/27k87rem/0y1xnzdRtD/HsWkfMIH9V//H753N+lbNXDxsDCYFEUv75
80G05Y9dQ06amdBjqNZZnpWXh1f94OSnv/0HUWqMtxtnv6Ao6PyQ/uFxrz3EcFbbjWif4xCZsYcQ
vGWj/9uvErnnQA7eN7o9fo8h1ETRmqjsx6xfHHGwbODYZduLv//hRC51TnjzXCqg498cU40eVe32
AyF3FiHRY1uhnzCR+puvwsHAWe/z4znYHcjEP79jW1D5Q0s0WjaQOHdR5f3qnPLJGv6qFuD8c/54
EEHhQqieDwdCNyJiW/78OnwIejbEF2bCHtesRVF8ge6wfi/8c0PyWb3zV5F1Z2/On16RqCYM/xE3
k0MUwe9FD7JVHShCZGflSNVZQ7jVAV0yEcSuDU4b9t8Lv41PAFVOtslgvHZJdb+Brdv+4mB0cOT/
9qsQ38Dzwu3IVMRb8Hv8xwjINQsIvAzXmS9SJpZZJxa6xu6yr9q+rw8B9R7eAczVd49LTSzIlxxP
SvQ45aYgCLtZis/N9sfmym0w4d8O67Lsb2hx/OlBcZe2V/FIUBMjfKs53s2yiDKtFlc/Waxl5cHV
IYKmVvm7vmiqpX+gVP3M/sDX3wB2tdhyPLlGSez29QshgD6JqSEVn6cSfKRMKT2h0m9uQ+DnajKh
ONg9YZIZZBuWiHFZtp8jK8WezVO++2+FM9DElEjwsmu7oA7gaaGmYLse62K9NuRFx4ktpnZOC4Tm
+iCpSdvunJpJ0LqmVWWKbgSS5AAlpWVuVIkpIWniLhrSMbDVK0YpNtQShDmLOxT0WeVXJWq3Ddi0
hjHDUNC6TdIZe7ztAuP1j/ve1/hiopa9KjLnL25Yl6JKm5kcu3Q3jhqPQSPZZJE6tESC4ApyM28x
4iujst+jGpt0lOHqwF6jyG6JksAfg4fab0KVCm351z73XQRrberqYAeTf1TWKIk/INqN+AEqa+DF
Szdg9vZpeDx0AEIrPN0qnuxWsLWO6/mn2HQx6szir/9l7TpGBOiXsNzopMaPahqWHdRFmiIjmqH4
Jp0xfoq83vtmyUUgm6s2INzVrxtUDv5iw23VdORBfDnL+oiUeXkfi379tfsd9zO5Km9m8PX30rZV
ji1oyb2UXAwzpiMJT2/UmFEjNiDVlEC4o7gJdQxU4lqRdW/Hov+o596TFxX+/f04hRoZlepBJjK3
qsarQssCH7aA0sN7wsONnYRGOm876w1m99wHUQj7Tg+hxtPPlnby5rAAL9ElSV/Es8enuZdodmy3
z4dDzn0RoMKfy/owY484WUCe3zA39W9Wu4VfF69f0QxHc1hF6hGsdNzRWDuKTXtCVXIqc5CgtESp
+MRH5voHL1gsrN8MR8Cx8Rp/CVGpLBCV4wxahYazuo4sQiVOWoTImGvS8sKknKKhS3ERERaem5EO
RWrK8ZvUue8ljfZLC7H45p5b8CjvuZ21Qy37ew3Xel8UK+TV6hfhz91t+pd+WgMUJ3B/lFHEy2ol
6Grnb9ZCG0XW9Y54hMzd4bZwOyF2mpfuWS4Kq4DM8/4eEwGicvRCWGtcWZxZLEfOL8JUbP5QFfFL
LRe0Y6tn6jupW8jzvPW94Ujh2FDfelQsvNMZAfTvTKtjX8eWXLGZaUitLKeyOkzNjskf56cMbt22
dT5F2e/Rwfgih1pzXbZpKbbtiPAc8nyB76Y/u9bhWNwOCDmsFIEYsJ+TOwIVo4rQq5RuGSdhxyZO
Kwn1KUhOA+9aoAzuszESMRXS0gJBriygO1Sp3TakprOmX4u/RiXOS9ThaFiDeL6SgJ4386yH7Yoa
JcVDuVhIRpSrC7Llo2HRmaNtH8t/L38oLrSNwNtIrgl2t+DT+HP7xdP+WJy0cf33LfLltzqwyy87
mNh7s4PvnCjbxfm3FS0kZy+L9bnBLLQkmO+aS3sflXOKtooJw6a+s8uCrSAOYBPCf28Wb/uxbIN6
AqmoqgNYO05MtaxiJq94DxCRjLQQZp5y8xfbi0v3hrScje5cWQNv8A7bH8ofqe8yRcuXp+FbsSR5
gREImnsMf7GmNUHawcc1F7mPHi5pg0IMl8FsvIu5EQw7M9T8V4DZCikfqgRsq3Awn7o01vVeIyJI
vC123gM05W+trlfgNOYMNB4WsYapKcpFcX5sfBuFV6NEIILfJw6/Fn46x8P6nXjvEfMTGVrgW5tB
A2s8e3uK6G//FXdD73MgMwukDfTWWRPZ9D8CzoCfMBnWmHi+FT66w0SazOLXRFcVhE9WsPe9zjBp
E1ODL1A+xI6rQWBXsetE1arC6Qsd+MNMpIBiwC1j0HRtzJJZVQwzSkZn/ZzzzBdJXsG7nUrdFGTv
esq0173jE/E/u2VwmryQBN1NNqbJcqmHX44svfkQ+IU6ikmUkGFrObgPtoiCRy/ol7sGaf3HtM79
A3xuVCei36It2Tetvy+djZNoMZX1sqz79rZKMwHx5i6Pfgvz+rPABrRdogKyO2inFqFPv7VbcCTd
AccGaeMd6KghZfGqLnaEL2KS1cPcdCgEqeVyHu0dOTiSq9gajgSYTDDZquqfFN255LEhEPfTvFub
X/GwQ900o0JPKiNruxkNfrsjkK16REgA+uJiXZQI+cMtuAh92X+NSnJMz/B3u6IPmsovjeowZODu
QasgN2/7hfTCCw6mw2t843dt7l5YYRPjNtuhSw+htlE1IXGoh+uRWNwnerX4am86FFfOSrwnFcxb
d48UejrXQ7fNY+yZAEnD1MCYQh0KxDm7XeWIx5z5ujWxRb2WlPnjyhU3cdYa+1YTHoYLt87HV86c
2ku43uO7CtkPEkoxh58oJemB7/X4GeI5Qaq3NVjjCpWb59k0O6BuM8n6VsRyHclZyxUg8bhY37Tf
7m8GW3WfYhMan3Kv9O/9Ya2DbF81N0skm8ttn7mnOqA8cEtOum9buNnmEK4+/lSyOvyvoavcD3x2
6sI0vkGUWbvuF4VTuEx3XVr3vdrIBqfUQX76DPL3jAH2D9+rEam3/Gy4C5fH4dBjNfsBOeI80Gk0
fDLh+VNSFMH0aqE7hA3KmWTcoicpeoqiHA/RPO2YI3cfmmvKrRerdaiJjt2lvzFa7E0KqD//2NsI
ON24xJog6NzqSxx4UDSrmBj/6shH8zfFMKbN4Biye2ZYAtvN6yfWzB2Pf9X7z1azhjrN851ykQW1
AONTaCHp94mC7w59P6OAJVthWJJwiatLxDq2k5QjKEcSrRXPq8ij6AEXdExBuKPCPtv9uH6pnIBf
snb85kfrOu0ELTA6DxhTdiutd4+aOqmXnWjrigwwhIRbZx/2ZRxfp6GNbjW+5eE0WGf5tt+OzvBi
MMmOadXaublAfi3LjI9q3BK/zVFg5fXo4osn5EEyzva4Bvw5btHAyUjaSKxGrA0Y+OM9I/TUBJk2
IbRS0FFhksST9nFkrRYuHAQk65fCEzBdOGjzoUWs51KFlSgMrEWye13wPkWTfT/tKsYzgRPGJJvR
fAF4960ftt0PfmJhtHg1aG4fm8lBz7UO8B0HYhDmB6rHHKREgE8zJtNaHfVmdp2hwmqqYydXCYOF
rwhwfqh7i72TTIBkiWd1i318dQ9e5OiPQUuPM8MdYOhH4iS4URexkyqk45I9i9n45yCgQNK59/2f
qiz2MB0GB/+kIu6SuxjjBYoqjOsq8fFoOUcf6SLG3n2cWC+Kqt+O9TCIJ+Y5rKL50JWvMzvCkKlo
9C59hcY/QdSHELTb6+5Dj7O+sUAF6CUj6xfDcKjkJ+L87n5WenyzIR1eedfaz6HsBxfWMN8htFBs
/dhHqZ+KOM/DNJeSORgRXIwgC+gOblOPuG82L75jB7KnNEbNI7GiVsg4om0VW+L6a4vA15ts7I/2
2L3O89a+2AL0LcEyIqhBiJqfa+62YUIU00DzX8QhXHtT0FwWwRZybDYLf0fJ2XSLZdxGACZRKfWD
xDLYWwOQNfqLs2ewzLtvjsbYeGjMOvSpr8+8zeg08Y/GtpF+xs3ssjtUZn3l+4X6obK69ZdsZkbf
Ot5HPGINrKzHDscRW8+kteKzqm48LVpOyhpjI1R8tX3vDWEGCfly5n0fIv0mpEZsizNp+1msdo/d
tIuc286p7WvLc7eXgMxnHyds7Spkgxah8jDvEXaZob3CcbSP3Eau+WYC7EycakV+Y411c19sgffi
kwZ0L0PiPlJHVMODLCYuOM+1POZqttEL6QftL0TO64jtYVQ5Ggm1fpUqzin46XYffY3XSZP0MB4f
hieBbQSFkp0I2y2+lwV58pZq5p9aMgQkSDIYaGHp+cDguYKsncqW2W3Ry8vWGfEyV+dvZltZ8lfE
0vq8OqaR5LxTfs0ovvisLiTb4dqfVOseaMHrNBzk1j1WpNLlmYgUKhTcpGfj2KLiS8Qv3Y862uae
cy0cMFUFCpaztlEVJE6vHGrVOpwGKXmv3QdC9hphXqixV1ThZK9pawrmEKjW7Xt+LidAx13Eb55V
no1XHRr5TAetgOuvXWI78rKPr7ZFMEQgrNuvw6iby8TL8+hjaXL01kPjaLZ2p7Gvgl5P9oEwXvWG
YE9u11VPOGTCLWlcjLkx7LTGvc4N3E8dCTGELL32exM+VqraGv4ORAYHhcD4vRfL+BkPiNgSoWpz
z42y9kcO6vYea8P2vo9x+yo8RUy+Sx/vr1wPmvDttZs+vGkqPg0c6sjbsHdkpCLNr/FzLcOvjbdU
ok0IheL+Crkytes/k5kbyFR3qrhwWzQEaSSwwIgwll8NsRq0O+kCrJ0UN+lggphCl1MnzstjaDD8
HfIq9m4mogVxtTFuo2Tahn3j8vJiSgR7p1/TSBaC66EMmBHiDiEQlJZC/RRyuW9ZHbaSVUwph6Wg
MUIf3LFbxQG/6vwM2lkZuFSL63lZHZY4b+hJipiRNfNF5mGoLzT19cuRdvlm/0JZUTEe9rC1m5Rs
ALgyRY74J2G/TGaiXD8tOhFQuAbrUhKA46BvJ9bI7nllH9HLXLZDkw5zSIJHoPfqWz7Y4rtfjYOH
vs04dCegmCBKmcHfS4u+nZtMeXKQKa142JNmMTXtwasGFOI38O4087V9/upX2Bi9l8kZ8tB9xUpj
74fFzLHGnWFWLMUv+4SO5REMgoxZ7HSwy2h9DA6N3b6UtcSWYNl6+LHXPom3ZFiOxc1cjlyISJWH
s0CunC5stfTkXkhnxeSMn3hKek3wxJVf4bjOwnDCfIHJy+XbKNbqIyT5reECDtEYlHvVxUkpO/4Z
z2IlqoG0jltLQaNjNCZD3e039cVed/+5GtsI7xCqH53Ya44EoqadFXRQbTdzpddfLv78n1PVcdG5
W8MO5EfrqKkjYNVPJP4V0tDRQ6GNdpZqRrE3mDht0RE8TJ58mGg1ZOZupX5o6Muok8KYWJ5w4/lv
K3Q4Qo9VNKgKFZhxWnDd4EvWG61lHAPUZ3qlabpLJBvh8OZUJrJv4r0Lygz528YJOMJhZZtw+KQS
VzfngBju152zw3dtFFWgJgtHS0OguMdOmEfVTVt1OVZgrP5zRK68nM+6C4Jm/VNkJApHruylcRGV
F9GvruHWS5XCkM7iKSMyBpZYv6ylNOqu6jwVHYJmbcA2basYp6ucJFXMgBJzLM5lb63aw16DA5If
BU/+2K3xnl/3q8BCrbd21iWO5C4a74GNRnvGDjcBOKcImbzqQU9iHx+9qe+Wb9EYhs1d0S/TnB8X
N/fECV9sbB8cw9uXmRx9TbbwpSVTY+3qIrL4Hsh4I8e1IWvvsR+nyD45zYSL2wjPYb2ctjiGk5py
uXJNWn5vD+2N0+8z3S12GOe4AGfU8iw1U6fVXKaFLFGlIoMrqlUwcrK1/VwN/2ofoZ00b5ktlxGz
jL/3KDeMt8Y42mpiNYjmPa8gpLCGn9K19a1HphbH2tB1e+aYxQo+JOFZO+pKxeC4nvX13A4e6CTe
R8HyzV+BIjEph3LDDjgrtoRXjsMK7a61+9tUn6bayNmj7kU5DMdr67bmM1rmUoB+buj7ICVU++nO
eeRpCiRQm187nYiba9sdqnMSSaEgkKqRN+KjFKNDqDBmeMfl2S5XCnWiYlheglkFCDNyBRHwYBCM
CzAzt6EVQTlOQXhPpHCwYO6yEH89c2+N9Rdy7UI3rSUO9YPfBUP1ulkx1ay5N2ArrHUQlE9rtaIX
cMKVmj7PpyP6elXbvrJPGjO2dbrlkAGHDj+kSzS86ytSngzjXIeTZ5gcQbtvaHmXNVyLmwYt2Otb
m+v8Cc5HeW62jl7clP/N3pksx41k6fpV2u4eMjgAx7DsmIMRQQbFQSQ3MKYkYp5nPH1/kNSZZJBF
NmtxrRddXdaWVVlKDzgc7n7+8w9rT5ZQmraDqHpBUGFLMqy9DhpRK6gHqsDTAY8jvWxcQGUKJgtr
CrWqMWgaOpPNdtZD5yv3HTxzDuVWkYVJ8itfQjUuTQt28Z+grv8jD/w/berM/muPwavH9D8Oj2WQ
Zs8pBL/+0G8KgdC+SPpEtmPgQ6tjiUan5zeDgL9Dd4OmPW17k866QyPwD4HA0L8QsEhGjg2GQ799
8jH7Qx/gb9GzhT3wu6NGpPCn2AMv29AWPxQaAt7uNDNx96O1+bLPVIcy1czOgE4JS4vqvQ/WMN96
zvfKXmRD5aw1H5RThO0FdPa1KIKtgUxupWrRdYzEu0m7KxmkXAhAWfZlJm/1BLqYPu34CmacS58q
Ht6xXm7xqe9msQGlrCpaQgHwaphbivuToFtjprV6OM9N8Hfs256sHDMvqs6N7aTfLC/OF22P7Idr
wFVrqhviBJAYKCQZtwn/G1nd5x41efFAXQJvkgNyoRjuddJqF7/e7aeW+XWW8O93CTL/MxrN+mc2
+VRWp/+o6df8bbv5v8NnU5v4K+99BM2P4D/+s3z8K3h88RlMf+z3ZyDlF5N/0TT9s6Rpz/7+DHTj
CwbzdO7JuMcoD9bM35+Brn0hk0+fwis04hz0qSf55zMQ5hdWK8QtR+p0LB39M1+BqU7ulf80P/kM
cE3UUCwR/icm082pOfqsEe4NLDJYCjTOCpEp4Nle8jMwkIYv0tKSZ70UU1NwHNG3Kxr+DEKvh9tx
HMCR2lAhXEA1k/iJYJ7hCgVEoq80ow43ja2FfD+w8CdbLSwNKKaR1CMs32BgAuAQgnzPNCwAfkgc
PrdkcXFUcsUrbTXdodjnANV1t/wWhIW10NJA+eFS13y18lSsOojmOJuJe71zQ+h+pGY7dtPhVUAw
Y7XNywg7HRjC94MXlZQAGPjbYqD6mTTNnD8YoPNK9vxu0Be2ItI5ylyTT6h7nJh7XdstCs7No0R/
PNcV+K1EiXeXNJ9CkJzGo+rQ3axdVwZQOrIu31gPVc3dwe9rNLACzC3c5kUyGjuXxp1+FkUx7ETb
L0OcPHwYsHrXQ7S0KjeqDz5A8hp2rHYIsaSZKNCWvFOBmPsb2oBlisIijHdWUFU/Xd+MuVJhaLEA
kuqBMTXE58A9mCUNcHb0qyRErN9t0qlG+R4VMOaA/duoiZPbtCrI0124nZuYxdq2R/aJdrQHT9JT
hmHhg3Yhe22fOr+nUc7tW7VBEj2O6oZQ7p/CyZTmqBU0GBAFo77WnGUauKC+yiIpSztXD30iiXyf
ewR0eOcB9hCZP2d5K5OyC6OuJsIzTxMYyR9C206L2dg2XC7VxnC9uZaq6LY7ZeAHs4IO8VSabjuu
6ea8lWFm7+2RBGDI723rLhXRm99cSZ05qzA2bBfFCJ9+1uFo8Ng0chSzTEbODiqBrPd5XBtoUfsy
LZuV69eJump72hcsedDAptG1+FCTBNd+NY2kZWklMGDupfSHpRxdgIWsKVvnG11N+9qGyH1uInJv
VqpfR5eW2dvtVyTBqdx2LgDz7UTCuHVHJ/yB2ls3LoqszR/QL6TBerQgHKOyjyeDfMfp5n2WyKOd
myHtlFxBNGLiJOnfVPiTDuu2sWv86K20+26WEov8SFWCYZHFlv0dfQX2JJi81v4Op76xm4sc7ewc
UgvCtLiLxrtal/JQ0Pv1diOAL6xpJ8qwduppsC3LFGeahZJ6BGv7ou03bZ7TrIAJ6Kx0aygvseXS
bqQcNGXhBsVwD0OCsdGg+Nm8At9YtR1yRxictTgDXgB8GXu8Vl3Z6tfcf91q3trCuQkJ0AiXEp/t
bSBkqS46JffcufS6Ass3bqvjY4sW3N/RJfTyM3/SsGwoMX3sJmOdEjD1yMnFFEUtEPNjeH6d+rkP
GDCwCmcdtblxkWQBZac66NaPskcZAnO6HbyF1pX5dROHXr2dwsTGedkgAFj43BqTZRKZ7YqLM6Rn
N3GcZFmXGT7fuTD9xzxKjE0mOv9ikK4qJ1W49c1t9BBdQ+oYCqR3ofE6XNFVOy83+PBDmq8/RzPX
j9juaGeO7JAPgBSGT5bdqw0hXBnC09rRJq3g6OPX6CtxkJ0NvcgXg6eWJtxwGMWJ2uTZYsi89Jbu
jHY3jqaHr/ZoZ98gtcl7cKxaRY5nBsjA0qEDcZZuhW4Msxvq1yDAJZk/jYeT3pu6P08DhH9DgTx/
F+k5/vGeV+CsYTrfFLbUHEyYr2fl10ayzSyIjSu7oE+AnBTwZ5Z0DuLgIixGGN890qZkVQC0mTMN
9+l0uu57Or0w7jKyRrtCEnyVeRaWHE6GyFEJjLieV4pmT6SFampgXBHy0t4FSiLdVd2W+AApbqK2
VIHdgP6V+tYcy26uqGprIgc1wwyPMc2YxMyRV3UPSeE5y0ArdHCZBjhCsXFLDbM81AgG8ZBX50cL
HXZEKV/IpGglNU7BjCJDxFLfMM9pn8SpQLhOPy6/LrAMznKKSnT2dPMQUS0DvQmthGoKAg3aGK+n
5wUxvIy2kL+LcK5xHIp9iqGQBluoEfxzl77Xql0GOFpNUJts/IUGljeEID1e0q9tIx4xSFepWKwW
ogom6s2yQW2ETEr6boGIXI/MPjoqBo5tcBcMJyH+ohLKd9RtuOOXnUdpZ5CdOFfSVDzIDszharAU
ugHSbgZn4dlleoXbipXNTb9BSo/AfKDl7CZ1eQnPwWv2rm5YWCdIZxw2sq+qp5hr7rXSO2iKa92i
K8GMJD/9xI+9lSvMCp3mGBfDPNN77WGy5hqvla4D/ChJQJAzDxZ5ukBz71oXWqQH+c4zNLxXwx7H
Qz4K3xknL67E5xXElokrp1Jp9bqo+PEhja6kIoA1sVt51yYyp/dAP3CsaYg0Ip41CXTQGXynjpwh
EScBesEihRHohWzD8GRqc6uPg5nsfbXxtkMA7rtH66zKpUAjDg9YRaVgnIdm0WtH9POJPu/j0o9W
RZ+aQJ+9J/SFFrTaAw5BFsCLGHNnrkOIqM4704k2djfYFzVP5NxCvKURrHA6yHO0Hq1xFqstJxNM
D4W8IyhQKmFNSKYHGjmqvFBTOp1QhWq6VeF0E/teCdfL5nbSdPcxunrS65reO5etMlxJzCCRaRls
l+UQ+Ej0DS1MaqpsrdEeRFDS1WXLMTIcHJrgjhyXwJvjb2ePmLwiqtsmilcEl07up1diUDV5qwB7
oNRW6OVqZ+wbjrHEGbOrQSaFUz4ZGQ91m9n4xy6zMGn9RWXXhYTfgamruytjy1DXNAIwNbSrqIrm
tVt1bYKvFM69/ZyGY6GfeYYafs/jli6d3Xq0AOFjVMOxTXrfe4C6GT+E2OToc5SS/FCypqZ3Gqcy
X2ZcdQNMpNpKXhNyLnMkmVLWyYo7odvMkr4hqwSenbtvHNccvwp79MQ13plquByLzKG+d5xCe0hh
61ZHWqLpsQaoegjxpi1AECJNXzd4AeszeFPwBGRn0EsHo6kjpm3sSL3RRRK0D01IxiO7QxXTZLed
pt34pUJGUxvhVIPtjTfYaEf0+I6GLxebxE9KiW4J7tc21OBY0AbIOQjM0QqhisVtzSPq+JWYgPwO
KJfuSdrogTIYK+5b/kH0nYYRVh8S0agk13ZmD8NcukKXy7qACTKvzJbbN5Lk8lLNuAdX/qDyz7fb
Em5VDCVnAdBYflNxqaNp5DcNQXydtJRlPEYmpAWZ19GFEBJXF/wInc0YDEp1NuB2MU+0Hn+tPlab
M7dS7Uc3r9IWK/LCfig8ZFaLhEVjXtGXSdDwYIQRzYZoaFZcY+MnYuo94mpQsBP6Z1RPmSp7bFtb
gVOUChYVa0n+deRTHeBsVSxRYKl4bvIIW08DqG7dQL3E0qW5CBDhPI1l2LU41MnsoqBFU8ymiyPo
mDK1zDQdt4GMmK8RiSJpQTMM6PB9QMzuIEDED01bYsI9ehBXRtczVwRkGrvRN/BFnFWQPn4kiDox
HonhAdDU8yWHbYIYaFsgvr7LoILtsMPWseB01a6mgZzZyMjxrH2UUISMmY4vJN1eLos+EkQkplyq
4VXtbRqRBwWOUgYhs8REu5IT1J9mjYWqv3GwuKAHG/Y1fKRad4NqRiYAH40eGj3GarjGXftjZzUb
KKTD0Wwbdp/BM0LMYZyGL8B3TWdJKFj/F8GhTral5c/+VykKRCwnExa4reya7KzuG5EsO3Q42azo
2d0/YCtPPOHnpaBFqilSVtNhz1KpPU9KwazkoC9ShPl9j5fPLBqldwUMneJL7EMoSzC2oBmsJEc9
qLPNyNneffALXpLZLY1fgGwEUZAUKPc1EJ4XxSgnJiBswG6Z06KfbHeNlYsA9OlZiX78/UTPowJe
yisYZVpJQqO8Jh3Jhs7+cpTIEL0mxZjMIwNawzzi1vTUy445p/Lh3dTQFvtFVeJ98wHr/NQPf3pA
KPpk6gI7Ea9zGgs+xlMN1CnJXPZjXi2sokrI3DIDZ6/1XabMHCVrMOFGrNlNFzl2FVHAWJn7KGGu
YUuT0PX+XLyecdQ61P22xCkBMO6Ecl+HCjbEBsYt46AbK2FSu6c0FS4/P4oO3jdNNnERp6NEws9a
1LHZXNq441IVGdxz3PSDPDUglpP1S/ITBu5gJmQCIoh4+V5lb1MzYh0JJEHRzi6O0oCSpRhuwoFM
nA/e5euZg6ZHqJCFJkhCZTwZjagx16xpsXErc1g6gzT6JY7kbfXBNzGtxpdf5USGN9ACISaBDncy
TpurDWceX6XrkssGXVhyaXUH+kGqnqdg4XXgbt9/XafQqKXblopEBo2W+SsC7+VEOgIeFJA+Wlwz
rZ7KwNSPSPfbneo35rU6dsl3zpx+riqs0w/W46t3yKOiDIM1JySarlOVQWaquWMOBiBChDp75vUS
H3OtSmha0hHWHt5/0FMx5LQVSIRIzCo5UDhVnSx/jaynJIAVPw9anWOndnoOhjAehhvZJty1GN+6
xOFC3tqF7aZrWVrueYBv1937P+TVS+Z3sO0K1BsoMtFFvZzxoVJDTVdkMuXITBeTdKSOELhpe3M8
S6E3yxgx6Acr6419kMgeS9cIGSbB53RlBa6ekLTdsRnVUt4mGf4tcJ9DRyYLyIytt3Y8e4QbisrA
S87ff+BX71nCvbOlnASGZLOeTrwIy6kM9olmby13p8rRzxYBsPmTh+I3+9yiAlxlIIQ+CC5Qrxin
x0qSxHnjWAWBKOVwoyQK4IJZ3zhU9J8eCCAVDYdE0Kojj9RevkYRdrbX+gPl5NjfWE13Ayx5oxbt
zacmj+cxUUiZv3YdG4/Hk1WLxXcfmLIBRTLHdhHYxnBb9E0LKMhfvT/UycKEnkdCG5uBYEzelDP9
/Wfw8FCZ9G4NCBp4uGS7pkGFPSts8z6u0C+UNojqB1N4sq1OA3Luc1agDmVxnA6YO2Hta00WYNFj
gSOHEp/Xjw+kV49lapbFBWCC0VE1vToqbNx9SEvy53WEUTciebEYjcpHcdNp4cZEdPT0/jyefGu8
MgachuM7R3h2eloQytLix5kHc9IvtIeYgv8b3fcleBPUWQ/8zG8H9rj3Bz35yBhUN2wqNkGLi2vd
6WZaQaPrwiEnk0XpfrjTcncyUgA0LNs+PRCqSkKY+TeHonGyIP0hELmGFHc+sKNgwOANc0yUoS9p
0ec/MaSjkz5KZ0A6hSefWKd2xJ1QREEFzbERmR4q5ma/+B98zaeZStP8kaTEvUiCUk9XxpeLP3ZN
GeJwiq5F54lEHqY2QDH0hkNYyDGESGF5l3pWuedjQqk6g61KAA5+uCN+T+hH4kMu+rhbfnayDT5+
Q7JsDZWd4GSy0xrvpLDCHYHkDkIP1BKHJLvBVmH6q88PpbNygBi45bya7GCM/T71PRxe2MOm/axN
mn9rP0OMwNskPU6YpEWdPBHcXSNPcZSe1yKEqyli+LqhTf5IXcb/xuQhEpkE7axUFtHLVxo0EPbb
yEZTQBzIHOGBe25zc5vDs3M/OOJef/IGmWQ0t4njAtk8HQqAKo5KjbgjronhBpSe77uHULtNIvYY
+kLeQSpp+/39V3ZSxLFmqZw47pCOs0Cs00MdOrDihnqFkVPsOxiIU6ufd7JpLpyqZp36fvdtDMpm
G3NWzNEpJR9c9V/vOQYnLNRM9KIOB8fJuwRs6OwCYzGuTm2uHS01xn40nq5ViZnwg95/2tejmdyO
DQ53TtvXV5iurjE9FDknexWeTQs0UYOzf+vAnTJ7WZ9UpVAFTlZNDP2lqguapEiAsh2g649EN9Jd
6Nc/3n+eV6efiQ0G90Du3lRLVEMvl6f0oYSGNXBHaIhwY8iuXXz8NG8MYhEQR2Ac4PnrQWorGYIs
xP4v1tP0ypB+9cSy+EjH+8Yo0OPYnxyoHhR/J3ULvNmCNlCPUKYlSY1NMt0VdfNRZfl6AVjTfGlE
WxMxR3/q5YRxvw0Cw590FhmitIXBs7Xrxgi5PjsQ9r1PrzfGMKZrK1xUOvQnw7lDlboWbSGG64ab
GDXPtsBK+Tw2rX75/lJ468lIv+Q6REkrX90lMV0aBP0BZVYmkUuuCkZSyD4pn7MisD8nVGdvAgTA
FsagQIerQ3vz5TQS1eTAn4JaHbqqsVJASDCrZvG9/0ivlgRXHwMmBNUy64Go0ZejKNjL4iVrTqRP
llsF7LpAJPXpiWMUJg30bzpT2HhfjtLkYYupTOTOPErnbtNgnNBSKyfWVy5ERvEB6PDqJsloMDjY
hH6ti9OrT98QGUdAi0tTIwpudT2DuKDqxddBtDTb8Qr8wI/krTl0cF8hwJB979VZqYYhIQ4dFLxf
uLKCHGRBxES4+fSb4rmITmY1qPqrg9/lfp6FBTx9n8yoYacmPeWg7fYF1pqfHQndPfgTlwzQG+Qd
L9/WUI8lKShkTGhJgXEU7VPUI6FN8OAHA8lX5zFLYrpeOJYOtYb//3IkYgG7lGSIadtj726dqD8E
rqv9lUBF2OeV7vrwB/LsInfod5LtoscLQWoj5I5SDclYg7ZlzuiSQMBHkafsyIZs9pAbKiwpa6zQ
6WM3503dygcJ9RGBkh9X55ZIxls4rmAHAJ/DjWnUWb4jPI1uFARxyqcOw+hLutrgfjWdBRytIrPw
thF0SHdDE/Nb4XZ6eJa40ruvZI2JFHERTXDTd6V7DrBOGAUdHAxRpZpWN92Y2955VcMUntEL1I+Y
UdnjooLNsHd6ovY4wjw3XBoZAscZL8b5ObY9Bqjs5YQ+eqXZb0bkgPZ5HVTiIUSRRe/KaoBFP/3e
gR2oK0HQJkj25KSrYrvqw8ZyZshXaX9ESkr36cN1/PrrxBWFs5QWI3ArXkYv37nLdKCY4ngw7Aw4
Sccj5Tx1Gi5CneKek0ozfgCdnX6e2L1QLcCoUrllOtAeXw6YlV0MRCQVOCNR9dQ7v92nvbPPTR6j
sJGCcoKQgZafwsihrQSjhOsxK3ud+ySpmItRKsnV+6OcnkCMgquIAwLIRgAkd7Jdu3GgYUCMET/u
59kurHK4h1WMkd0sMT+8Lb8xcZQZfKDcX8FpTq8LUZg3QZY1CpYUCvqnhGPBo3v5exP4PxrjB3Hh
kun+1yxG2lY4g30Nvj8+5zBOf+aPGZgNlRfEiZeDx5AJ8ZDW0H+bgVlTMPiEDZm0UyzW0B8mrxBf
+AMWi0hwDk9H8t8URgnvkROMe7QKKMGt4zMUxpMqnY4VzBcaV3RWAKooAqZ9/xlEpSRjo8aDE60w
NRTazFbbetllcXmm1EmfzZ1kyBaFH2vnJSD+UlFMHx977vI63JG/orLK75/N3RvtJe7RjPgPZM8v
mpArPhuJyx4PenqmmfgvkG9Xa8vawcgDDYcCSbjNtungiR241w+/jPt5X5aozGxzEOu+z6qd7beI
JGir7keZCtiHeEgMo67faa4i10XZJ6sRs9ahSeNV49d1vCBO0znUltevKhTHs3JUvxay/o7G1Vui
lmv2Bkzjg1sm/nlGxgK8JAtKjq4naDjLoDxWJAd+pZuYnmuJJXdOk5OUIvKJu8Id7knvDXNNiq27
i2WUHnCYBB9r4h2BWNW6U0fstJWkWZNQ8j3BohTFQ/TAD9E3CtS5H0iP6SRWCmlfFdb6nuVhqRHv
esczbuPaLFaBnvSPkTB8ouagViCcLVT9u6VE92aonnd+ftO1tbUq2OFhBwaHKPPjOxvv0nmMU9Sl
52JtYfVMMBagcl+qONuqohiWXVVWhxGAZgE/tF9Fvqxu0i7FlNJJq20VZZJdTOhbB/HCLOgNsrBT
3GzIItIvnC4zvtt1i8Vv3iOiGMLvSWFjUUPmnXpBH7y7xCkWAxd8RvwRiuTwk4Y0UXuJSos0ayNS
eQMJI8vyzdJ4jLsiiM+kJfYK/gHupnTEPOrGvWlmG7zWJp7GbS7VOxPOBka/hUMzuJpSgZO/lKE8
0yv/iVPgISOvcBnFyLNBR9WNV08O6nlW7lCrmpuhsdMFOTPfMW0GBxOyIDGo2+YD0gzYMPUhNfR6
3UjsX9sBMbeU3Y4+s3+jBTbdTwMntnCMiZImTcDP9L/Icl4hvkADBpFpEWDxBINCi68tB+5XBNfd
BzvdKPnwI0w8c5l3rYGlvVKuNaVT56Xp/xRhvkHdfof7OVHRoVtvcC7qZkDG9caN5JXX4y1pxMXG
mvr+o0X/Je6sC33MsONRbLvYqrWqLqM+/+o2JV1mzgviNkv1mNOa6Vd4eDorjyrm6LnesBnGxrmZ
6NRbvCvtPUc+tL6iItwM8oG4yOhVHQOdPEf0vla+E4QZHmGwtfu07sppJZedgSt6JCW0MvJfFo1i
jlgcEIq7y4beXqBE7RC24MQ805phMsKJLpXCXCtyWoPo4xTrgDRHF0uIm6a7M5029y+y1kQ/GiQm
OsJZlafaOHO7wcFa1SB/YebnRY8+MKMTvCmzcsBXQvb8HAOuZjhr7Oiic1e99KK7dMy2MkSRHORy
UbcYh2P25M6HGgFThNx9PspR5X/q5wh1O/l1CLHZ98YsXWmFpiQzBaHm3Mi0x5gr6GNQjtGxlD6X
XDexsO1VLZx7vGiQD4nhKj9V32ou4VOr1yhu0gPBSQSwua5V/KBVPM4zLSpWCtfrSQBHXI2a+4da
dIhS+17boCF1l6FNsqDr4jdvxfW41rs4aWh4+wGihnD8NiR8WF2vVjdDYDpr22k3mqi6jYYJxlNU
s2kvVKiV94RiFVc+vteA5jhK7boyD8LZmIvu3Albf91iVAbEDMNnEUjyVhAepeserfUcn/J6U2pl
h2cOSPvXlBXGnsZyPSa9rG/9qCIEaGz9IF3hoxNuVWm50e3odKZ9HcIQsolztun/w9mWZf5ztKFb
oCEPBc0/nHtXjlMh/w0xwFlSPsEFIZBKHvJURVOY4D1+a2WquHatdK8NrnERofo+2rLDnnmStc5I
FBV3+P8sA5xwO2SwZYOyVzRzg2p2i2cxUckhPWVD1O06y51cnxcDDuEhLIVl2GCqYquBsdVzK1hH
KWHorPY+WxXo4c4aVx/TWZc14jpGAob2qoVBQWaWRz6QWvY9UUbeg967GA2Xg01WLZaL+yKyYvyy
YOvMm6Ah6TdFpfx9sORVUNJqJ7Hc7o/4sPZHlkx/xH/E2afZZDqCi7xC4ESVi2swJ3ENgNVjH4+p
UOdW5ZwgWAIjvLAmAzRqrny77DYUgcmVh9XHlWYqR773busz/4fGaBDRk8dYHrBL8rBjU8TSY8+d
45AQbwKsfydDX+9RZk2wxvKaBd6OyVcTSvhCL6jqpnBwe++E+jbvdCj3Ot5T1+VY6PeDJhDXJ70j
6qsAnRpQ8+CtvKwl6aopajLh/cwu1Rl+P/kBRp75Dak0BuJmk4WHlimeK17swUe2ZHVd1LRz0AgE
7lf+qlh3JY3MgEzVfZfl0SWRhQq+96qGmr8rzcvU9EUzI1QSjmtfpDZ5Xvl4kaJbpOtj6GuBLC7G
aUyPv8LIXmp2Ht2gA5Tk/wwZ2wCBcNfJYO3h4OorFqEK5ZGY+Whsk6UTC8Ahte0oADGFaq4xN4uO
Hu3Vy7TNyCkcdXWdmPG4T4BJb6s8IdeZFEHFxTokLl15JjqSrD0jKnA0KuwF5sD6PTV4N1eb0Nlk
iPrYHPz0uirD4t4rVPPgJ2p+HOy4PcfpxlmZnkE4+dA7E3xfbzyQx9XAsRHMaKq0GnT6wZoNojmk
ANPsWkGISbQTfW18bmKZigmTN5YujkN2fYW4CsYaPUc043mMWtDPGn1YNmHTTU5SVTGjMMrvnaq3
925XXKtpmD8GRsM67Kkl+Rjsx2jQOOoUgpeOKB/UmNSwijhbNYg3Q+d7N6ZI8e6KUH9dkgnYENEc
D8m3cOzpcpoxZtCgsMqiJTJujhkfZIvBrG3M1KuJx2u3fnkmqwCRu17p1Y+6RyYd1eaysMpoZSih
eyzxoF91uYR2LPQUk7E4P6jQt3+g31bIKZm+QVz+WSx+itS4MmQ6G2p/xFMxUHfwIEP08wPRYSQL
zvVC9AvMm+KzPnDy+18bhBcEzR53c/d+xApiEdeEReaiSHRucCpfGrF/kCyF4htzVlZGi6hXTbzk
saw/G0mpMQ5qFmvXZZ3Yi6oNtOu4wdwTgYqR9w5KcFuvryCA1z8wM2crME2SCXk5/XHsmyq48UkA
RDcT+kRmgbTxrRHxhXedXbLgSdzu1xXoA9bWqdYffx3LhVbFRBhWhfNEN8nZOziA/Egr1SF+Wifa
9joKsV2YIfhFXuyUpcgWcLdad+YUtZvOxyoO+1XiecOxRCK8yG3R3dFoJV6dhLsjxLQEGGEiUUmE
yOREjNUBG6O2nhuF0R9//ZfcNFiQocRzAUuWXCfrCbDn3ndk2S6yRuIcpoSSB8iMgf3NKbgtELlq
fvdlEj2ZkMq3fZzyxwwzMbaI/3tviTdAf1SxMLq3oyG/wy+I9elY4SjQAJn8LbPN7zEHUo/EWZGA
jV854r4Ye8K6KRxohCHn0FXSJt0O7fKIa7/KxkSeEP8tpuze0QlLOKDT9HtO61wYsrh+v1Q54aNJ
bp7oz6a2LUY8GnabEwTwrHYaPcc0otYmQbdn7/YrW9+WZuUsfJjtx0nzsW6nec00iUMBQPe3VLPU
y5Q7xO9f8v+tMJ8G+l8mHZwK1X9dc/9nU9VE/7yUDU5/5I94VjpfxFQd/3fBzd/5I54V2pepn0gL
AmBL0p39u+RW+DNU6bzOiWLIMWpRC/+RDSrIZ0HZiBCTOJyy80BB+OVu7v3M/hS1KC6ZxX/+83MO
5QTL/lPiMvTkvU2LEe6UQSmvv1o4rhFZstX2ETZxgYrE+gwbHK6HAq/GnYKs9tnk/Bn/+Xgvgbzf
40kW6QSq8QivrIG5daHAGMQessMijB+05HspwjX1ygcDvQS9/gxEpqiE+EI3Wp4AeIlVBv3Qetoe
GfAWp6G5bSP6yxfvP84bo1jUJ0CfJv9nqSeYRdzSniZb19jTJe2u68HN50gErUUUV/qnoPxfD8RQ
3Ox1U6q8+5OhrL7kyoTp5L7oiEq2rJhYVMP/yCb9jfdjwRFATDrREgDxXm4kbabldLF0Y59S8i70
Vl435HssQaPzA7YRf3C8f7n8fjXaTtbfJIuFfKnTxQSdPBkP5V9BV8Eg9VBtMK1KCJLNugzZIiG2
VEgxJRZRbezunGtdq6LB9MpH7LT6CEK5U8mlR/x1B84/Ej3VWrn1SE5J7q2ErJGjjFiGXGd9jY8q
KrQnDHC6YBGkWnvvBZbWHNuhczZhHuEDRy5z+REP+mRf/v3STFX8ajQK5PAnq7CpOtXwxsbY64Hq
L/FwOTfgRaMas8nfHK157yoXidE85G49YtSuVFDbbH3//iI9YUf++hXwCED81AmX5e2+nGQTR1UT
tomxh5soFhoWpBCm0W4O1LNDuMKkBZgEfxcHrADjmg++xLcmAXt4PhFIWrQMT32tjczCE1MfJTAW
0W1klQ2XqfgKuoMBG/DXHtoIGesoAx0z3GLhoV9Iqzc/gNrf+BVTgwp7G7pgJBpo00747IisUTKj
emvkXhNRcWc2qbuhEX3fUjlsAk3rlkOsUrsAQqyVos7JBgnEpupjZfv+25i+oBcrHtR1IqnC2ISL
Q5Ph5e/IdZx9OjtTdmY0mOsBivrVKIkeeX+U1++cYQBS2ZrMyVFePemSwYLiWqvhAErSnOWOZ72V
/3AiZZzB7J6TOYVoUNjIAsvg4H3Qb3jrCWEbcqqwjdCfO5npHjOmDlNqZWeLsxLqe2d+QPedNoWT
KQQmhnU68dA5QUGxn79KlLOicSrH2aECEXMRyCtDKVdkeYWLMMTUycObcvn+fL7aF4Gmnw958tYq
sjWTKrKQIl/Exb3QbuzoptJv3h/k1WlyMsjJO+vwamrbzHR2nvrQpY9SbLv4A1rPG88B8M8dcZJm
cJyctOtU3aRFZwT+XgHQDT177kyXfe+y1dvV+w/zxip4MdLJS+oqTJw0eEr7RrirTNrrJui/vT/E
G+tg6mKYnMD4jECgfbkOCrvV+gSnpH2XN+BII/4DCEyXqWfuIjcfDpUfqB9sZm89FccwZELu27D5
T56qjYemLpC27TuvXBdDd4//6fH9p/poiJOlhlIMT4WCIci6Q5hooRzLUaq9P8irex/8ZoIgBLsD
3QJpnwwiRgDZnO71XtMuSew9s5U1SACyJzzinZ1dXNX2R53it5aeBTMDfweisiAKvHxbjToUGqmM
/t7TDqqnTasOGD6oPsdE4LSbHu2fcU6XuIB6bJEc5u/NqASFhTTiD5jevj9/U8/0ZAua7nzsPfiB
QJI7OVLV2C0D2TKIuDBT/MFmzRBftHjREiwOLPXBaG++rWejnSz0JIqsMcgGf594yVprkjPsrn+g
gseJVIecImZ0v+aysz7Y9H6die895cntTAxmq0Qu45b+V7Wo11B9Fl5xloczX9Pu2mLAf1/OBNZ2
AamnSbTz45+ev0kq0gKVh648JMH3qa0wevXBQzDYZYSqRqvEidYVPpg9scsppvNC2Xjl8G/sdM/f
0EnXu1atAn871d/nnb8SnPZM4aInaUwmj++vhbe2oecjnSzsDlsE3DRZC35zCY5+Xoz+D6/8hluV
NlOw139/NG36NF+9FBxlaE4iwbKn2vD56dc6IKnWqPv7VgY0JTekYTnVg8A3exyae721rz2quL64
U8JFQu5dfBniD+eXWE6MFjaVZ2FLCNow1y1gMGvlyfiD1frGMQZH/p8feDLzbtj4Kp6Z7PxZ7KxU
rn7nTa/6c2McPjqW39orbZWLgEVRRLV38mEEao/hUiP8PcYM5aKhysZRHReE96f8rZ3r+SgnMz60
pu/WND72ZfBYNeUBQ+l6MM6wfftg5t58HDjqsEdJgaH9/PLVhnElI8rWKSj6GmPYRUuv6f1Heevd
2H+PQPn/coRADUfc+3iUms4JSuSZXV7+F2lnths3EmzbLyLAeXgt1iCVSm3LbsnDCyHbMud55tff
RZ172lVUogjrAI1+EeCoTEZGRkbs2Ps9eQyjiAwDgTibkWeLr9Iiewgd9hScPOXBp4+cyyUaxcXK
g1i4FCpfM2MGw1TaYil5WGRaAaPgaXb9uQE7fe+LlVeD0IbJtBHvBpOO/vz3s0eDauayGUZmcIqy
e2/S3Lg+REa5vf5N3j5NuLFQy/nPymK/NG1ihcwsnwbYczYphAXb2vQDGIP8YgfB8b2pFV+LsHdr
3/hmAArb+ZAor/wKURQ7/xELJ6dDqXnMKwQojNbgsBN0d8chhNZ3RKrWlvzdTBH6HpsMeIJ+oggA
wuRye71wZCqu5RPeAvfdwLS4gc7I1dUP46frWyw8wWeG1EtDBhiAqmMa8tR27UbSng0qNlxS09iv
rGjN0CKFj+ZXSwcr6yl3Pjdwgc5kOoZ2tIs1JS+hZzKjI7++Inm0Xa6Iu83REPYNTpn06EPyPE/E
hWsJgHA1NsAfR56rNMrCJ1o4WvpKisJTpP62kBmKo38cGzXxJli51BZQm/9J2hjeNHmz8j4HeHe5
nAHlD6tCivrEiP+mHKEeTg9lfw9bM7y/WXbDlCo9Y2crZ/saCmZp5bMJdtOm3kURXSMrpkpxaT7u
kyiE15aFOo+N9hjw/loLJaIX+YWNhWuoldxkg4ENU5cOZMHW0RzDXbFvRhpaZY3m0y/JVnfXHV/n
hy+SBZveDLGL4gf1gEVoaS3ok0LDD0+21z8w7bRFMjDYXLch3DzSYMwwN0aR6XLzPKttpDpLw5PX
GnuexpIWw2FfrriIcCVnVhaxooVUtxm0LDwFHjQkFh0a6mfXFyIyQX2IqbR5Mo2763IhOU3uAWaO
8DTZ921W7f3OXLEgOFA8VKl7m1RwbSCZlxacDl4eZFRCYE5PoXoPkQnqC/cgD1ZKfqJPQmgAHs30
EOSdi80KNa8O4HbGn80XPf0k9Y9NspbmCR4l9A3+2FicmRxJCQXClvCkB1N79GMN/R6YuQ8U249p
YX2JnDp+kO3yoYcI9h0ud257sY/NJEPS0mG7tlExfIqMb43z+7ozKPO/sTw65zYW3jDZoYIysBme
pLtaMQ/oqMCsBqkD6AHtJR3LjaUcdNrOPL0sZDGuWxc5yrnx+QOfJR6NqvVt0GvhCc4/xDR3pfEl
TKEMi3++ww7dEXCfXP6vuM9zO2ZGe1lD8fyUjU6/oyH+yayg/YVNXnPB1Nnue8w53PjcWDS/Fsuy
gFilpUo4soDZIU62NdEnLTOQWWsbKEhnqHjPnLTqa6lmEZQGXS/byiLaVhD4kIeqUe+aYbvVoVtM
25XhEdH1dWFtcd6U0fPKFvGS01RtrS+pBEAoeVAmQAGboEYBT9sUwyOTVLSVd37sb8ZRX9lZ4Wmk
KyRrpN0qYyWXDpMNRYz4FpEFuYN8x8g0ml5jbwPs6vRtpSA1hSDiBDF+3B9yqIM+Xf+wwoBzZn4+
TGf+CpmT0iAZwWGBw7sNUXiXHleLl69ZwPJIMis79ystWIWNxUedUsSOZIh4CGvNRpI+lDCFh8N9
lH4NuRTgVbIelfyWXGJLf2jlKSCo+DChxpA5c3B0MoyF67aySSkpaMPTE/q6sJEi1dXB1h7fWYMG
1+I7XjcX5hYXN7AtP03g+D/JAxIq1kNSvUzR099/tPMlLdI7X5cGax5nPRXdMc+fw/ZhNFZ2TZj1
gGZh1xwOIwy1l47heQqMHDBKnWqEeUnwoFP85BfyNmqlX21QnORs8tysu4XSdWVuV2yaCQ6+1nyn
L03DfqYp+XxBpYWv3ZpTCutY3w5bhtztAwOtCLTB23egWqUgu1L3BzNN1yY8hLcIWTodJ2Qq3w5f
oB8XljKi9qdafchN0KFxW26nTvuVhtW9xt5rEkw6FMG0Qt4l0qHrb8NMXhk2E53O8x+xqCvITVX5
oT6Ep1K5B5ezkeuH1aaM8HxAT8AY3ZzHL8uutlEjYtPkpAOVEruZ55i3huln6BlPxm1ctPqmGplA
Mwp95QoTRXod9khFn2dumW+49DC4v9O8SzDcFAipKJ1+QJFwcu3M7LagJYH9lsN4e/3kiD8rQwqk
1ERbGIgujbbF2KH2VBJuDem+LR9jwK/aLm+avSIBvUL9yn7yYn0XKsmOGsmu+3b9B4hSVdggKAGC
HlHe8FD0je21JtQ2Jy/y7q0Gvn7l75TEX59kbOcfEwunsaPQNKuehFvOn6YCLkT5XjPLlTxH6DV/
jCyLOFUQAKkLMCKlxVdyrSj+PFgwCNbhQxf+TJIVXxGlVTgnw9IzUzYjV5efbfI8vRqdgjWlx2lE
8iBBR/d7kK7chkKXhG9iHlmj2bsEn3QKSGPPxCUHpAMbJ3At4ztMnVslXD93wiXB/w1bAG90XPFy
SUoSIcU6YCsabOgPGFzIfxcqlMf9WigXRhE4suCfBMqAEt+lJadPiqaoCeV5gnyw9ysY92q7t427
KfHcWwcCQFpHITS6OvpdZD5m1u0RCr7u+Gs/YnENw+HLZQKJ/ymKngPUk5rwOIU/rtsQOiU1j/lJ
CzJKWdhI7SKQgQqEJ7CZG8O+GSImKsqPfrC3ir03rVgTr+iPtcUN6XsQ9JUVr040R8qqgo0VrbHg
4fqShPHibEnLqz7TkzhM+HaNWrqm990v3nWSzyzMm3qWAVoaMJq8ZtOyFlqmTz76W7DN7pNucJ2n
alqb4H/9CG9ywTN7i/DUDhZ6QV5HxQhNSXX4EMflJqo/5OHt3Nhow2MxoBRryJ8iIz0YWrsNkNXx
8ch4DVqysrfLoBKbSBEBaqcyAeY5gmfM+zv+lv8fim3azYyK03teFiamSQI0nYxEybD9XbfWdDuZ
xtds0PKVnEkYTM4MLTy/7EtjgKGMwBU/K2jBJEi+BmmKmOIaadmapYXXQ8ipg8XCUjYZN6WaH2lE
0LTfZvnzOzz/bEkLz7ezrC20pidgTEhrhOZLHFZrvi88wmc2Fr4Pz12fVy02JusRQbJdVv9Q4nR3
fSFrRhYOD3jT0gIZN7P5KLH3m/75ahIn/iqGQy2UvAJSkctDLEd6neqIvzNlkBxgr9tI6e9RHk5N
uOJo4sX8MbT4/BpC8I6OXO7JKs27VHuxR0Y6K3tzfcuE9zBiMzoQTZ1x7sWrtGh6Kx+R5uJRbFh3
M5MogvcKvAQKqp9JqNzZvhK5122KV/bH5uKWzJMSmKKBzbZ7lpVxh8cVwxrdp/CGAk0HlBbiKGUZ
EArZD3hxT7wq8t8MFG7M7kYPX7p5bG8/ZPLt3y8JXrBXTDI8MEuvQFGOEZLBoXIdZPKhzCUdCcCo
PzCDmayYem0pLMM67bCZOY4eIsjpSw+s27hqdbB3AGymmxp0vc2lFSe7OsgZoTo4zX5+RPZxjSri
uLWmB8NqPzetfqzRBI2RSN1MzXi4vn7RqYB5bYbWQ/sG+PbyN8FFPqE6zm8Kw2FLKqdkv+fRoKHd
XbcjukhmGgUDdPSMm1scipnjrRnsJDol/qfR/01L5/q/L/Ka839/EQqjwKMiJKXRiQE7G90FDdXE
2P9SoGZQcUFm8fa6PeELHAwxMEDYXKl7LwwGsaGXUzMvyOnLfVXG+h6aa20TDbl14xfIgNQoTEN/
GDuMzQ7p19EBC3r9R4jO44zWAuhEORAmnsuPp1lxkxsmi1b8J9WXXRo7kvl03Ybow828rs48U0+Y
mf9+lvsglglduppHpyxJH2te+8hYlMU7ghkh2dQgH0QuFcGgCyMl8h0j07jRqawz3W3REnRlsC1b
JD9+1kXHZe2sEgKKPIYGo2mTesyD/guPpF5bjWgzRqdRvvfrx47xkTj/pngp85H3o5OvLHH+FsvD
D3sr3XZeM7q8nA4IE4eKe9BGJzuyngqNKd1vkXozZDfh4H1Uio+8P1e8Q2gRSgQVCmCF7Gr2nrMv
lzNdmEiJGZ26ekfOk9sZ75YR+nLdp5Rpbfxy+Foa9v66vyhv95XZYBD2INvpzNGiuTRbw5hfBIMP
duGntdeTbZneKah4//BeqNAMiusMp3I8MFMK4r2Lj5NZuwFgDX+1TC4oqc5TyrDnQkDKs1hfeBWU
/CWEuqDy4p4nAVq6041UeR/NkeFt47EfXsascPuqhHvS+2dszZUvLtwI+mBwyNCsgjX0ciPKwjJH
5KWCE3cB0twVI+rmplMqt9k1+je6WCv23mYEzM5wzxNfITWDcOLSXoLwVJUhIHMqrRqy4O81ErNd
/zMx90EarVwbIltQ1QBRoffKOM+i2JBAsR7kPqADrSt2avoZ6Q1rAniLMNJf1/f0WaEPjBIcHpBL
L46pgw5JEOdc0JL+O45IcpKjEocric3bowIrN9GN9jyE9sTSy61LkW4Mp5RSTRPSVkgfS9S7nOfR
fJayF/WL06+8WAWegTm4cWdk79zFvDRXwUBoIPpNtaFP6CZIW837ont7Nb5FDYOE59fKkVT59y5j
z7y8P/bmv59FAgn8QzgPqZ8UM9kXngJFvnGbBNYB2rEniBjhsP49Nd+lW+RyN2sVB0E98dL6YnOr
wIZvcaSsgYjNDWJDm3zy9p5VHOvwGMXevYNOfV3YN17f7FUZCebOcMnRV06H4MLmZ8yNFWZWGCN8
M2SE6ktuzJUP0xlu1YahX/n7GD2NCHrWSe1qDGC3KHZra3fb20uaQwlvEJVjhqjgRLvcfOSDFN/J
E7itmKSFSYCR5ln0Yc2FBUUDQNtA62b4O/W/pQ9TTg2NMQFbPY2/5EMgb4tghDojcAMdRpZ082jc
moepu8kgfqpXmoSCcECYpTgOLTsdrNc74czB5gAB7VpIVcn6qQw1I/D/VtWLE31kQn/Fl+fIsvDl
C1OLnMe2Wt2WekyV/XM0vuTGP2Gab0z/kzUddPPo2fs8/7JiU3B+zm0uqyD6ZDGYnmAzj+tN/U9g
3EB0GHmH4UdTfQoMfcN/ukOF67BiWLRYWjxURShK8gieA8nZvvpexXYPHJ0gOendi1w+xy+1DFNN
3Lp2g9qCv0+ltcf4HFGXO2wyM8mnZFKOZP3SqJcrVTuiA34aqt1cePVsh5nJCQKJlTAoaC3PLMF/
LC1ySxvyFdWf61zwI7lMs0n1l6xCEz7ZaQ6zk24uJe4o3yGn9lFV00PgfPLG4a/hJPyGGRXD3APn
9DVsnG3xUHtTJM+r7SRJcSupR7nAAo5gatEaE6zwiPJmmCdiCcYMd1zuLFyjU4AKZchIZe7CeHOT
FB8QTzOsm1JH0ka3nxSdKUvL21p6upu7eGoSnwLkhCvVe7zuW4Irj3X/+S2LvTfVLtJaSNpPGSW9
An1zz3mOLXSuZyoNWCyiIHRXq8+iWHhudJESOQwBzc9tYrASPzqFve0za2/3L+9YmkOLWYcUjnbI
YpvrwjQYWXA4rpNyU9kHrXW2TWNuUdF8iWxY1DU3auWb60bn/VqeGgvOO0QDeFJQlrn8tjDBtKYc
KNRGEkD5XaFLbqpp7cotJjqb51YWl4maS76NImF4UqXkAAv9TVs+aDAmrvbPhYYUAjcTqnS35cVy
4KDpWrikcA8KXTvAY8UhN6zfOgdwj16jvZLlCXePqoDORB9N7eXsUTMZdg/RDDM7CB3X08OYt9vr
30e4oHnOjfTYmMnPLr9P3Nbg9iRieIogrGbcK3K+k/zjavVPlGegtvLH0GLn2hH9p2E2pATGyUqD
XRmoiM51t1Txt0rdmZtwGvaygz6ZP3z7vy1y4R6DZvhVM9/DJlQd075MPhZ5tIEidMUNhZ+LdxUl
I5qoEOpfbqZdMJnmGcxpkE+5jIag0rG7vhJBisysAHNv8+PJ5FFzaUFLYKlkMAGcvYqSbPrJI1M2
la9JE+4L2sHWsHLVzp//zfGFHpDvxv+AyV7aGyWti5joC09j8ynqkFaaibRgmbu+KqETnllZ7Jtm
wLgDRRUjdr9ztAcs6wFk/1Q8X7cy/yvX1rLIGgoyUcbCWcuACHeclLtyuIuHf+AydYto5TutrWjx
nVIno5sKwviEhuW9HY3HPHgZyi/IJn+6viihIdghKFECuJGXKOoWKUOlkXHtUh63evmkjNp9LW8H
xAqvGxJ6wpmhxe0BNqky/PktWCsFibMyP88c47uXlcbKlSH8TowqgiFy5qHB+ZSdpR5VWihOFvOd
GN52RzSYabH920T0pPQ8+H19VcLzdGZrXvWZLQU05IAGHk0JvZ4+9JkH5dIsIGkpL1UNR1eWjj9M
+BJXjpXwq8HlAdck2eSbY6XUaooSIB18S27yneUzNpBn3udMN5jPDqJh5XwJ4xIcyoZlMqANCfrl
KutJHnWIhsNTYlGoNPKYm5hprhWfF3kIZV+omhlER5locb5ggiqsokj+B7/GGW60h/UQu2ZkcbDC
2E47e4aoxMqxMSrGIe/NfI3EQbRfM4YelRnqK2Qtl/vlFSUwbYdCRG1p5WelK8sNXHP5yutQ0PhA
beHMzOKzRH6rNyOi0if0dPKbLCo1gGrJ96SK0n2SOBFQWWWE2Hlqd4PTmjtPjWXYraRgixaqueum
OEWj1dRuYKhEdyCY/CP8HqtTDHPZZRk3z3/m7MxnZ2RA//t/EDSV6uZmT8u92Q0QCveacWPr0Nbd
aQ4kbMmpWS1AiUIBVS64aHXLZlpoYVozIAMJJyo0JAt3wOfsXaVnO9hrUkojwQd9ClcOpjBNmXM7
SLNRUuQmv1xsP9KO8kcySZTVnV3RSvk27WVYxbM+3sUI5W7K1s/czOZBVEAI/q0y8uwdoXZmUiBb
0l8P7eVvSKLebANP5fJQvjPlBpcUzOI//j7wUYlmkA5gKxS/CxfP/FjtVS+mwWVtZfVYavVW4tWc
facb79crrd/Xyt0bFzqztthVBOhNFNUJDaEq7y3PlceRLHN8oMGx65piL1XfUw2F77Td2Wp9e32p
wtNswIdBJZMp9GWK63XIxMqoZp8Q3twqar5BYXUlwM5R5836zkws/FRC4Hy0egKsXvb7WA33qnJX
j+1NJP+ba0/GsFlNzIQn48zi/PezQ9kYfSRBFwnGQf+ZDNDaOkG8hdVmW4/BS6Tsr2+hMOqeWVuE
9lRGDLxH3/MUAZydyurDHHNbv3pH0YErcRa8ouKA618uykOOXo5eEe3xcxn9iKLj+pSA0BdJz0EJ
z7VHLsRLIy299SSQqa4kUXvX5LkLP+tkguJszA0iyhtb65kYD3gXh5AjptDL/f1eUj2ipQfBNi2v
xV4qZoloZ88T0lB/J8BfqNy3mL5uRJDXzPTdMLIge0p/bbFIiKJDOcsxUnX0cbR6U7QHVJG3vJS3
OSK0fbZyyAQnAIPIMwFRIHQuL3+wBKPlKbQqwUW5kRd90GVuCrTW/dF5QoTn2MrHxlrr5c3nanHu
gD8yeAzFPWIry4u6Qi2kbM0yOs06h9RopH/rML6H99jbZrKV/P2XI4qAcwYlCDWDsehP5Ho8JPoQ
vzbrE/pihXLf2yvFP8G5vrChXnqnEWUgw70oOjV0xUbdO8YWCnPDfd8+VaG9fYeXzMVxqJqowC9b
Y15PCqT5XXTSp9fmLrrEpQH/o+rJyR5+z2epRNEXZqaX63Zn71t+Nmwi8TNTuLxJf3MSe9lJ+ujk
9PY9bOB31FC7YQW8Kgj7pKGwIYHZpvgkL2642uxa2fExYqngKl5ya22CVeR8wMEZuHNmxO8yWg1K
bTCgZUUn6EBsRsTDvQlmLvM+Xd8skUecm1ncLbWWebwW6FeHCfQZyV61b9WbsEq3evT1uiVR0Di3
tLhTKMSUWjWyIGvcS12VbRJZ/joYJe0fZQP5baL9/XCYDmfVny1cxMJMp64sy3p00pxnw7o3w11X
BoiHvyManpuZg9fZZelYY1OTA0UnX7nVe5hbpPw0Vxjip7isNklRrQRDoX//WdayeB51mtFYCBye
nIm+neXVbj2zv7Xp7+sfTHSXsX+0lhg1oUCzhE5NseHEGapxpy4DU2Ol31RNvYWX958ob36W3b6T
X6oXI6BINOXyGrGE0F3odc96cVTMnUWoqryu8mpNAltkA8uCJn0LPy9jwFGyKSx1V05wyPy8vuA1
k9rlh4Tox0PDGJO9onxIUAobMmjbIpgE6vpWT4pd4OfvCMhzR/9/V7kIIzD5ZUWnxvEpNiO3CEx/
X6Vavsl7hCyrILlJ+y5eMSl0H3Kg+XUIl8ay01RMUElWM+xTTXYtjVe0hja1uVJaFhqZhT8ZZ4HY
asnNNEg1VLoyhXm9fQZlF7SPq40s4dfiMTVPrEDYstS6SYoggi6Td0zYq248Mg4k//AK3lIA0dQb
1Vu5nsWn4cze4pjHUh5kWYk92OYf/BJ66OJoT/dKuO/UGoVvdZNqt3HyrVh7NQr38o/h5SCUI5Uy
g+QaVVLlNtOZKjPtHe3gj9edX2wFMNh8ZXLeFsHSRhmqDgcTNAZFWCs/VkkF9c3huhHRrQlVHOqk
8GnNnFqXJwz6MCtsUoxEhnKKq+Su073n6yZE65ghUFT4oF2AjPbShKkG/fzUp4QDqnnMnnXnEVaw
d9iY5ZVUqohQdi2AOJmRwgwdhqSjzVFiNisdKxjmy911K6IMAITof1aUy5WgGA1XhukT56uHTJt2
QwOzVXo0JGPlQnkVGV5mTOeWFrHWHBLPT/OGizLwq1spMdLNALTopmmDYVeFRbX1tcZ6kCUY3Uo9
NT9GavJQ9/03q7eCjeRPwyFX/HBToKa1RfS33MhTO20GlLzdpLK/IITHwHLOjHKt+c5tGYVMZKFD
erCGpj01gK2hDuSV0vn1GsuD0B1IPmdgMx3gJYoARm+oMCh6nqYocpGd2JFWh9baZfWKJ3mzg0xl
MnXDUCposMtvpXkTjyUfYKqR7AGoHh1tdG09nZH75m5Uo0cVUQN9xqmC+6keAjN6UqLS7cyPWvaj
jYLt1Oe3NQIW8m1qPwCD3svqoy+prpHtmuQfCZ6lDU69v+5hohqhNiex0JfSPCWnuPzZacSsvhwU
JJnFXdSnD2EHHnNWFQmirTxOpzFCxCMF1ZuVgbPpAghW8/ZQ1vUmt8ItNP7HMVR3HgzgK9FW+NnO
ftjiFMeaGRW1AcjWbBFEiopNeKx17+b68oXRiEFPwK8zl8ly/qwsx5KPWZG4DZ8iJ3JleSUWCU/w
mYF5lWeZYVCX9TgLt576ZAsvIt9eVT/H/tP1ZYguQgRb/1vGIrGuUDbkC3B6VeMfS9oOgExh8ask
hwrvLz7bdWuvwe2NqwNDnNEbeM1y19rJhuC75NOQP2jq5PYWY4JDCm7kU11vo0q549naSWtZ9nyC
rpld7CV6E0o+9ZQAqmBnwz2nkwVuimlwlcDa1JrjmoOyaZVyDUIseiCpZ8udv/HZNwz70E7i+Vmu
eR9kACQsTGHux3B2FWno9b0V2mKQdJ5VmDnbFhF/rAHUjwZfsrOOyKSj4qMwfJx0N2gWUVtc4+wU
HrIzc4uwH1lG2OkV9Q3Hf6YDwDz1Y74m+yxMm8B7w0cGRA7q9EVkdKpUN/IBCLbqDaarFMFxsl1l
evYYLEXbAfqaQ5FKTzBdZlX0+J79/M/2MvhnU5l2Q4/tPvmIRO9No9cugIpNYb844XvqN2cLVRcf
L+ikKi8soO0STwdy+SQ/tKAPH7J4St8Bb4TyHpaVebCDntgibutKkFd5T2nlrjBKVy2gCZWHlbK6
0BnPbCxC8NRCCZYianaq5XaDnrY7ps9mFW17WJ5pzFz/UkJXPDM2//3slHEcxhz22+iUWsUXRQp3
nmH9kh1ze92MOHgx5Al1BMPUsr04zWZb+k1QMXlTaNVmNJIPhWfcFemxy/NbKZ7+KbJjgVbTjxWz
87d/E7zsmaVp5v2j8Xy5vKGVMyudMFt69TaPLDctHvXy36b7dyiSjdYhd0I36DCVa9Al4RVnk89z
CcBG9no6z/ZV4taPJkjrISlPLdcKhwH5Jbk+XF/fmpXF8jyFcc5Kna1AMulKVjFuvZjwdd2K8Dal
Zz9zG9LAWvaZ9RIAdzqQdWtRoM6VYMOdEpkLaAzcgbGId5mDAIduHbVEcz4fZ1sXt4MRaCP3nAyt
vvbbgGCo+TfK0nfs3VyTBc9DX9CyF2FjNHUr7HuCMJJodGNvx0DfXd830dk6t7D4OqofabGq1uSm
1s+8pqnrfShRFLxuRAQr5UUPDRmVVw2m0UWcl8JBSqSee7Kqj0wqDv7WjmJUB8OtTu4/ukNyr6Q3
klztM/9Tmv2TeWtCzqKAxQgMfQJI9yDSWASsEd0r1Ab4YDrcwfA1wxvU6rvWNLZZaKKDGz9eX7Jw
X8/szX8/cxA9cRqnSbEnpfYts62u1hb3Uj6uZKkiKD+jPZrOFCOcJLQ/Lu2UfhImCJZGDIAW28q6
d/pxU5RHSjiuYnXQhgX2JuW1oGVbaYCM9992jWlbvNI/v2Dho2EkFygV8Qvs7KmtjP2UOq4drTFQ
iqKIpgBZYSTd4Dm6+H6d2klG3PAYsT3tR+CbthsUyrR9z0f7Y2Tx0SImnjNvHnrj6R6W6tE2fiIl
tfLJxPv1x8jilomNOtP6aU6swuLG81GmGpSbVbSo0MoriARKMmaN53fBmf/ZXRnltkzCkZslE/Ut
tFF1lwybSZLS/fVdEx4tBlZninegp/bCBQslL0Y/wlSgmDvrq4TI4ZDfGL2/09+1d+AxcPhZk2hJ
/pgEuUEBYppbfbKb+d9nyGidrpQnRVfJDPr4XyMLh9b0xiDwk244KtqlytSjGNSP1l7T0wzeHW0N
sCfcP4N+EbMwQC9eCzBnnyq07ApJFxnXNiWFUlETuaDfg72kxNU2c3SK22GfrryhRUOBaA3/sboI
yXqQFlNT0SiY6uqo1pOLwPZhVKCNybPd1Dm31tht1We9c/aIyP0C2f2PZfgnM/o4xdFRkx5mtMTM
1nDdmYR+y/walWHgacqy0khHtVQnxybXo04SW4dKR+14lQ9izcpi8UZS16NROtwGMg8MelrOozmu
1TOFfkS79lWQixG2hZHez+SU9CpGCM3ewnjmydAaOSP6gCsOK17N/xpCeObyrHs5AP9RkqLXqmbc
6UfZahBDz98THf9bD939SzO8XOSo7lhP4Qxb1XduUIHbJqtklKKKxdzl/p9tY1D00oxeR9KMH2Dy
2FP3tM7QYzw6ERKjzf087ANee+UtI9o+KNuYpWYSmDG0xdVS9H1QTjJBJeg/B9PL2N234VoNUGiD
bi1VZ4DutM0uF6Wi8GlDWkqalUU3Qa7fMMEYGcHKFxJtHcgt5gpJSeex5ksrkmTVfhtH8Smsxw18
oruYTipVYUXKXKmcNlG0snWi0GXMOmHzlJtl6POyz0KXxhydNnlNDLK+DTdZO3q//Cm0XLvsbLdw
oIhWPeU98RLwCrzyM9AdztlLo96QOHbXp/FJ178W2Z6r7iA9GYEbVsXhejAS7ueZpYVnGH1WDZlf
xSev6/fzdFfg7Su7Y3CbiOSUvX8ja2sBUGyThwUzHoy+LukfurJXc23q41NbAnikwZUfikZLbicn
RlskHuQd77ldGEfmCgJK+PyFsOE/y4t4NebeUGQQ653GamR4TvHBG473basg3uQCgQk2KoocVfQD
WObKbSQ6HqQOc1kLShRGQi8/aZYwdKbmRgxbdfxlyMbxVh/jr+Fo+iuhUrhIJlocKAZQSTT15SLL
wM6TkDxS64td7hn7MHC7ON8bP2rNvOuKp7R3trX967ojic7JmdXlcDZ6znaX6iSWuXIfNHdZIYFD
/Dz4RwQXV7ZSdOucm1pE6bRXoYGLSC9TWu81uJ2yuq9Dn+bK4/U1vSJgl3WLc0uLQC2xJjmeUS5V
vsnCZFeGADWG9AUUT+xRtLC6fTzrUY/0c7z+a5seouGY989T3v3Trx3V+Si++THgERgohsmBx+al
B7WWn1rI/tITqIotOiVDWuyvr1fkozDG/2dhsbEhLQZoFLAA2962ja0dG7uatov9kwkb2i1kgm8m
EGTkvx09HMhwA+OQMOuZy0wCkBF63rafuk2uDeqmads7KVkbhhQ66ZnpxSG0KyVEq508vkr2CvHb
HzZOWkFn3LhInK/s5upCF3eVbaUGiTZZb+A8AtJzTT/cN3WMBhVC07V+6Aeo3Bz5QxNJKymm0FUY
Y6IDpSHf9AYF6UWW6hszRMZ/tr3fvr9yMIQn8OzfX4SYIkRdIK5AFqFjUFTVBys7GEG+gxd1ZSFi
Q7Mk2ayoSgJz6fPRGDtDMlKE1dV8NyQTwkPKYcr2Emjg674vdA3yI7hSZp6kZd/c0CPyvhnF1KSy
WyfhrG+K0rq9KzVjW60BxIUn7czawhEDrY7pWbGBknPv2XTQYXc2v19fkXDvSF3oOqD/8EYmclKd
rO5g9Tvp0edG3mra9wjugxVPmL/0m6D0nxFKypcfyEYhISgkHjN4mgQBLxygqskE9wtNohtJizbJ
sFb8F5bagBbPEF9Q78pyEDDysqDqNXBZ7fBvb3yUtGo7k/CCYt1rqG3CxjAgz2QVOyPXLDdo3DQr
dwUsb8ci/XtFD9wSigUwz/BYK0uYoidFStzU/JYQNuRmCu/z10gGdZb9nlr2ualFOCnGvo3bmBdd
JAeHWq42taKsZIPCQ8CbFDYkHqZvQGcwuQa9OfD+0ep7NbC3EDhvSnNykzDarJI8CY2BwwJHzSgG
OdGl6zh220lNgbGqDp7QJ230ai/5qIXCSFKgA3D9NAhP3CshBj7JGPziKte4q5sYGD/VygfPit0q
OyYIEF03Ioy7yGYB9wVcBnL1cklVX9SxYYUxw3XSdyOyxo8yw7gfrhsRnWsgX6DbmbeAonnhB8yL
lkasFfFJnrJNlN5TRGqAjoA7z9oVU6JPBF0VMGLkmKl/Ld50vZEWUtSX8clStvKkHbIk2NrJeCwo
SiHxsr++MNEnsqiJwBoCsIj31uXuOWXSGVlLLBlkc5PmSKtGjttla88P4b18bmfhCpk8+hKdZVoO
yQmK1U0A051VfylB8MDEtVfsajMUL3W8FriEH44XOF0CaLWhFrpcX5ckKUqXxIqsO9Y9DFTllyD9
lUzR9h37yHgo/FuM/dK7v7SDZieg2JA3MtxXRVztmIEInDWFH6FrnBmZ/372Lu6CPA7VElePM5pd
4CySz0ps1qB/j32zxrf++jpaXjMQ+P23pIUjemnW9+04x4pxn0mo7xlQdvqu8q2oD2aunsbJ/pDI
n81kcv3+IWhAWtXlLTNmU6BuQ/97Wj2k7S1IDUfhcv/EyFk7V5CG0vh0fe9F9yFQf/TFNMg20OW4
3JYwUzyz1tn7LHEd6btqSjuj+YXAIPIKtzxQ/PfAWc8NLnbG7ms9NFsQtHLlbRun2M541mxc6U8L
v/bZshauS4vFGkIZK037kkFCL8U3svOvEW2TYk3xSxRD6YTzLtCYwafYfLmDGvg5aRgJb53l/XTi
m64efl7/RsI4c2ZhcfFE3qA0dkkVoC/yXVGlEVRYhRs1Rri7bkh44JmBMiHdosayHIYK0toOa5Xa
kRN996jvxf2x9yCdWXvxC7/OmZ3FgZfzsPcNiSIOFeWh65F/uBvCO8gtDkXVocPtesmPQH1s28wd
hzunL+6tyH+Ae/wmGwc6GfXKBq/9nsUhqEqoYxuEkU+wewbRTW9Yn/NZir1sD34TriGjhJ+TxIhy
GT1k0sJLh4kByptSl3PkHLDx5bHqpk2/NqcrqlnNSFeqcpRVuKMujaCM6PTTMMU0kfuvZaA/aGG9
pyNo5luqWPsIXO9KLiFiEtRseIOpq7M4OGUuTU7xrO/GGPLJtzW3l2669OghQmrR3C3vzDzf6jqE
TMzEtK5pfft7zyWNsWlB8UJ/83bIe2dMpSTDtvRRmrpbJ2cqOWndTF6T+hGdkT+W3jwg0G6rpUrm
6ylTeQwyaQ9vde8YH8n8N/+XNYG+v9xPSkaNZZpYcpKGoerxA9ireyltXTmMh5WPJ/LJ81UtfNKJ
4zQMJHiUwgm9dul7ZX8csud3rOe1gMqsF2iepQ2FalCKiPqp6Q+6Htz59X2cl24y1Sv5hBDda59Z
0i53zqgkyZfVjvM82i6lGwf4687xthJzUkpt/vL78T4ZqoOTph/HSHVTK3uwkvzjTCKlTPJN/Vy3
yWMcdXvfVyjbW4e4/xb0080o186Gqb/bQGqmDXhLnlDyWtolPkiwbBkWipWoDyzCY5/5CWzy/Pys
nx4jQ4PM/lCNP5X/R9qZ9catJFn4FxHgvryy9qIWS7Ik2y+EV+77zl8/HzVAt4riFGHPBRq496EV
lcnIyMiIE+eY/sbUNpUQOQjd3mmJ6fhebTPyuRKfF13coBMJJn8q/87CYZM1eQcXPYcpcaODFJr6
qc0S5UUZpeKuFP5BypJMfRJy51UlMjI6Oee71Axliz5EcgLnowm4VcVG39cp04cQksrH6z64mEsz
IcUoPwxUsmHMnLDVB7rFArYy91Mr5IfRMLNNFudPFMLPojk8m1650912ryTVp+u2lxKF96ZnXln7
dZ8PhRTdxEzAowjSglNq5bWq6+JJNg2KXdMblX293EwZ8Bi5HnV7DTpXTjI9uvWOyJKH8OIG5UL1
1eKCuTQyusj6VZlLepvWp9FIT35UHqOmqWzgRiuFrqVtA8IAOwrSlJRRZtlPFilVYaQCD2E5ejIo
v8pZFa6E2qVNe29j5oFyLaS6303r8WCF7W/rMd2u5qSLmzalVibEOcyJzoyYBXrRWmwRlep+H3vf
cloOftDsQwhb/97TrHeWZp9nsPgUmmtiSfmD/oEttn+uG1jcr3cGZk6WF6ob+QiX3ATigXKWHYH9
WE1h1vZrlk/AaRu6TCpzXwi3SkyRpbwdWshP0/0/LAZwAwh5BuRBmVw6s9ah2iTmLIa5nYzeObDq
1SbCohO/szFLx8AURUPs48So9bYVqjWo2l5fxeJuoYLOdwfoz9vzchVtVTO5k0TxTRFlu7KqD7Xy
UET1zmOM9rqlJYZG3jqwNb8Nnn3gYWFqxytSqyHEVEFnyz4JnSBE3VbSWvj6G9mLnNZzRUhgSmGr
uvUXZXBvG3SKHK2Ngm0mwsZpaJ1dmoL+94558dNmjmkIfR+iD8Trsi03XX+uY91encpf3oAJnTtV
zaCVn4UkwWuTpm/AQ8Bau/WADoTec4dmtuLZmftCq1bvz4LR2qqXbwKd+gLDOqLt/4OYOxc0pXKN
TAMgnjrLEANDakUjo8pglMK+FnZWJG+U7Pn651446xdGZjfmkHrmW6/hZpI9DBQELczIro01asgF
/2WiidFlpim4ltXZl4v9PiBHAEIghMYWBUdoDrYCrgxr3t+fFAg/qHdM4EzeYbOv5yZaVeoClvgd
uwL+JL/J95LhaJD4XN+66TfPqkCqxTwt2HWIZuA1vjyTaI4otVDznqaizPhVrZ6NFOz4KFRfqRxl
mzbIvZXDufS13puchQEr15Nak6hGAP+0c3d4jNVw64XS9vrKlr7WNK4JsddEBDNPo6JS8tJRGvha
ndzZLbqYx6I9+s29psVryqYLsZNhL/LDifiJZ9T0W96nh2kbNxpTrjexr6d2qsnaprfKtefrwsZd
WJn5nxjnyDTSMyel2fdNb0eTjFW/xvK1aIVNYxoESniknC7Xgs5XgTZhGN+gSOvX4yMNa7MuVhLN
ya1mbqchrvsfI7OlyLEfJCbqoTdFZnQ7gCtPkABoWz+sTTtQs3hXC425Dcdw5YG3vDhKxRNLMApC
swQ39JsGlCJFalHqg61YVOghdt3WaP7+fcL6/mtndoBjwfICHfnFmzQPj1b64hudbWX9xmiP1718
4fxiCPTeNGsJeGt2mLqygFOsLOMb9AuOLjwlW1m9k2P52AoSrIeRf7pub3EDGS14kyyFKHxmT7Ga
0jfKFO60RN7zbt0KqH3Fxop7LE2RwoGiEk4nUBr/cumETOKPclyxrA7UP50Fz0YcfGdE4q3P6OjQ
uHed+aMLjS9e7W7q8ezrwEbgcYg+w3ILU8Czma6tfCGeXPyk2co1y9dcyhvxRKfd8mKJkPzgmmmh
Pbi+xYuf9L9rn8N+pKw1h6Gt4pvWfe5d9ShVyEIb2Sbt90mTrfjP0kseJhjUEhnandLl2XH35apm
a/P4JhuE+qVJ4vBUdBLwJgBXGyFJ0gczN5vHFNqd3RhG4RbJyu9wkoQPRZtaX64vfdG7dIhiJ8Zn
2jqzY6MjF5CFI94FC9xnQSy4HwwR0R9v5W5YQiHxVoMYidc8yiry7GOao1yPlsAeu2Pc2dSqGgKP
lpa2mj/A0b0Hs3pw1ebQwjHtigc1+pPQ44yeovih91ecfWnR737LHISkjG0U9zKOFVY8uui6+322
W52aXPKq91ZmidiE90eZh+8sRq9CZquqjQqton1dawovHZP3dmYRVlWqpFJMTq6YK7uEenkSVpsi
eaZVt5K6LLoujXVqx1MEhH71MkjUoW55gsjGtcWDUW3p/hEbRu0shSe52vrCk2DsImkTtk/XvXSp
QkNq/V/Ds3wzVzqutqCj1dm7EA+du2Y3KnbW7/X6rXUGfshui3jFaRf95J3V2c7mTRl7vtlwUkPd
FsCSTiKOqy+HRStQORrUtMDTK7NN9apkqNqxIJWBCsir4Onr1tkuFp2Rli1ADxHo3ZwVmtE+odQj
jh+Ekb5SHiLeBBXsJwiWxWvAraVxYa5GOLUmtJNE/+vSTUBvJ0KrpsmNqTa7WpZO4DGO3riv9Se4
Edyu3XnFTiu+hfU/fDCgjrx6GGpHBG/ahXdZYUCm6xlBldy4+V3n0aRC6z5eM7K0lZOFadJ1gi7M
jGillOiVYSU3paH/ajrxMzpb+z6RP+cghXr0La77/gdzxExwQjD90LmBnWJ2XaRR6Ot66NHyyu8F
Udp3VWNb0a2nqId6+Guud4yxLoL9pMwG/+HlBppCHZmB23WOKxvtr0JES1fyfW8LlWrg25HZrU3m
fzzZk0WGn2HMw7I1rxoGXpl2mYnFQbcKLodMQEEh6KpTLZgv+tD/yjvBOo9i2d41rZt+TRXj9e83
mGDGMOp0Pj7A87oUGs5a8HsnaRRKld/SVLNjqzhYuSPSA79u7EOw5mkJpkbjlQkdIRr0lxtctlqU
e5HRO0Z/B3H6LlK1W7AcxyDVV/xmwRLFesqKFAIoY3645ISxT0pEg5wBUNfQZRvLjHayENmJvwaj
WDLFp4PQnv4wGzlz0WGszAbGvsHpwb5bxRktnYn5MI1erm/etDkXbxgQQwhbTpOpTFGC7brcPCPJ
dGkIm8GRw1ev+AJn+vW/v+SM0HiBsZu4IsQPgcui/5MokTk4WRnsY9e31TRAdk2/N2O49FNpp4+v
giXuwNkerpteWhqwzSkHowbBu3a2NDnslEbia7mVK9lWUIzbTlDXLvCFDwXLISUqynEMG86zvbqX
gjKqaZ8LFthhI//qD+Wh8LPALimuXF/R9GCYfSzYIqjc4BcSAhUzp5DlEeqGyhucrhTErVHo6jbQ
hGDf+HX7IihN6PCf7o2MyOTmuuUPFypMbJRtya0BYAHRnj1l/NEIhiHReidHB8aX6skXi78mR5uM
MO1N+KIAwRzi5QcTFSGTYtkfHJEZ+arQNhiR5b99PE9GYEvlwcklABvtpZF0zLSqV4LByemUSyTn
VrdBbn1lvxZuGKo2tIXUtzb5vJaSyZ5aNogDOLH+0xD2Gm2bOD6rFvDhdg3nMPnx3Ctowk5vHwMC
gHlbz8+5euowGB1FFvb+oL22Y3IelD+hKG9keSOVz421Bghd8npFA2dI7wvQxpx4tqTpO5ay1Tt+
ddbc29J8bF2KA9Gv6263ZIZYy3jtNDr2gS7PAhXDSTL4WEA4JMRF7XjI75rccLo43V23tRAuprYX
jEdv1HlzOrlMVMsyKsfR0dU4PdG1rZ+yIjQer1tZWhEcNlBLEdf5ZrPMtOpjPQtVbXACv0LdV7fE
h1LRlPs2Is5nUi2vgL2XHHFi6eV/FLCpYF+6uxf2pZL46uhQFd/2wn2Yt7/a0i6NaN8Excv1xS0F
ey7jqSQFhwhLnFb/LlmswsZCytQXnS6qoTza+dK4S5lcLJQXvTrE/nEINzRPVg7bwp5iFRQOfLA6
8WlmtW7CSoCyS3TkBoZ6K94JPcRcv5Xi7/cSJj6JaWA4sbjOpiD5bnXDaFDE0RuRC0VCmGsI1W8Z
BLf7XPfNgxCr8b04usXKLbYQ86cqPajXSRiWMvrMqK4FVWrIoxP0D2bV7N3YiSTNtlyNt5pvM5d9
/RsuOMyFvdlDYxhis3QzHKbVTkb80NXdzpIPenyb1/HK0hYuFRroU2sAcK9B2eZyaammGWk2JIMD
BOcgVABSk3ZXdu7KpOaCe/CmIE5NiKkJ+Xpppu6LOh3UfHCGXgrtwC0fmCQMm9ap87W22JKpNw0D
aDZMEtKZhyRRVAZpkg5Ok2+iOnoWVMTbtEremsyPX/9OS5v33tTM6TNjkMluMBVrj1Ik2cR8d1wJ
Vgu+ANSLDo7GV5r4Jy53TuNJI9ZhPzh6k9mSeq/+bFpa6RBFrdWyFoIvUZdi9sS/ykU28zqo9BCo
igiLEBPaAuBEefx9fb+WYhNJO1U58vc36NzlYgQEyqRelViMlz9kwSfXOzLXmounsvtfAuTAOEfi
5+tWl74S8yjEpUloSZznoPgkHN++TLjXhMFG1/WoKFFge17z8A+G0K0AyAR5wIezFCqh4nUGq8Md
PLcg+MYbzVqbP17eRA0T0+MOO7Mja+pdOegC3wkpr+0g/Inc790+uE83zakV7oY1gMVC8KMdMFF9
Uo2bOOcvv1ntUaEyhHh0aI5vPRGcY2ILUCOE8rkchrOvCLvr27hwgKdJ+ElPh3EXICSXBl0xG/24
ykdH7TVwnFn2HPj02l0GL/f5KP+8bu0jhQ0jx4CjTITFyAmweWnOkj3faPpqdIpC7c6KgXheT0dr
Y0RddySvm8jow8IOkK11oqBXjshop/e6EeulHQxW7UTJuKaDsnAU6dqSoICYhRtgPhAjS6hqyHU9
Omnji2SPEEC2Rf7XA3ysnPyHgW2kkUjEp9Dz7i6tRdNTxawbHSm0EEiKoN+KRaD7dXRS+mzlFC7E
MRSHJwYkSkyM8M1egkLDEdeNgSXpve1W6bYdoFoiRFfjthl/rHzUhXwcaxMrEGI2RM3ZfeP2BV+7
YmmlUTu5LB4ZczoWrv55aH7G8b3mPjPacYv0izFui9wpxJ3MJHGR7GvL2yTaYyL64jFQIvv671py
bapeBoA1Iixx4nLH/VEfGftreCYoj6p8G3ahrY534d9zuiHDDRkTk2KMI8PZOAvlngmziqxxZvXu
WbWeDDqvRXyblX/IqF/CQN2Y1r2rnwX3799BGH5TcIWrGYT0zKU8dFsnBk7ObvWjQNrYI0kz242u
/S6/+ZrtQ/F1fUc/fmgG4mg7cZ9AJvMBxj+IEARDZT86mpjeEU1oozV8wfymkcG0d6cwl7ptrA0r
6e7HO2UyC1kzzqUzgTXLCDsLuk+jJmjo8augHGrraQxWAtPHuIsJoI0WzBZTgXu2lWUTM8TjYwJC
nGEItkOnQIvwYqGHKbbZ3v1rMCU+MzXMmPCiTqPOU7TGiCtBUzmgYizLx0ylf0ce7n+T8mClp/2x
KftmCoYJypKI3Xx4LAyj2hN0Ryf/mRbpIRGabaNWN2Xd23Xhb+GV31deyhSL7/TVXVcXD8kIN0O8
yRqvpWnbbdRYWvmiS46Ew5qcF5BO/HN5NCPqIdJESuRIyVeA/fawb+hsycfKu6k3YbaSOX4M8DzQ
OKJAfSfwwjw+UVYv3UiV2IGOUsEP5e/TesYhmEugtcSs0wf+LXjM9RRJTtEBg7uHs4Vz4TcvghGs
lBY/RnXssADAeFQ9SEgud2000cVRioBnny/bodTsLSvYMhPhDJ6/da2Vb7R06oC8MH7IS1OmE3Jp
rRy0RKvNadfScOvG+TanC9IPq3T6U3i8rOawKshPeMmC+OGCvLTT51rJxch7T8D99cCmhonI3JDC
Gl5sO/9XapVPUp/fd5F3UARoLlYZC6d9u/YLZt6IH6YulyVhrQ73gl/dTBHA8qzzEO3JXWOxfoFG
ZB+4W5iOo3rTi2sYtcW9Ru2bfQYMIs3fHW5TqV1bswdifmfScs20G6FeGWFdtAG5JFcidRG6QZf7
rAltnNct71y9+56OjwxJrNYzl441mTjrmIbWwKVdmhAnbaY6d7mQdPlW8Mf72I1+M4D6oshH120/
Q4tmICmwUqVYWhgPNlyVwzGVpC+thkLcRp0YiU4eVZuwvBXkewQ2V07D4tLeGZklE5BX0CLXQtHp
W+sl95pd1rd75mc3uSlvzEiGBNrYJ1l0uH7jLt1LZKR0QlWQXazucm0BOoF+1hWosJefdeOTDi+s
ot6zsyFS2kP5et3a0k4yu0AJl+4BDabZQZDjfKB3gjWr7r9UgucIfXWDDsrpH8xMWTCtCqCS89bu
UKg6zEfEMU2mnuN7SKu8WgSY61Y+pn/T4DlE/7TkaIfMW6xWkxYVaFrRMYPjALC/Ve4Nqt9ttFJt
Wdo0GALgPeCZaDFZc/mJSlfxwrJqif5huVF9SLg835bCH3+/mvdWZp+mTJWkaPyOQuNDU/2WJurF
g7wG9V66YAjAFDIZwKBfMC313RtF4Lvkw6CIjAHdpfx1tak2vbex2mG3XsVfuJUnWUjEPzi5lDNn
T8G0l3ly9kLrjBCyOTXM6nYIB9fT9X37ODBNBROhbLjYCEu0kWYHl98uluHgtk6ROIXxpUv3bgYp
040pfxWkl7LYuuF5+K1+gvkxSZ2Aue14uDGfAuHsH1GxUyPb3ag/lGZbxfvrP23hMXz502Y3bBhZ
qWv6/LSacdDxtvNCW8m2hrVLlZMP6djXLnpQlaP/jENdN/0W7GdX3sWuzCJ1xCdRuhbTZXYKxJPi
HrSUIo0tS2etOibhq0rT/osAo/7g7t1kE3zOhE/5nnn9Uoht63HUqUt4N9FxVHey9buWD6V+U463
Hv/nzJb3/nP4mHt2WhfHSjinJhNyo+2mK0f8bW742jJmPmQaXVsqrdU6FcOFwRneeJPOp9w915Ju
R9QkDcMOeW82/n7sNj7ybLdVku094TEIDxE4wDA7mf0XLfdPqqN5X6TiU5puNTW161xl7GAbj9FG
a1Alew6FP1Xn2QGju+HK3fJWR7+2jNnVrPu9YRW91zlq+okSdw+rFbJ8unecJvxHu91kz/7PxC5P
hrsdiTBNakf3WrbR+QqFE8Pr4h8D407YRN7rYG4h9KxbfxuFL5m4KXSnvg8e+pN3lncq/SSr2bFp
Np+lPEvJU7bPPgn9Rh7u1QfTekjC50i466HKtLun/qWQ7CC6b+/0yM5ku2e2Qr4R3Xsr2UIpYPkr
G/ER9DMdVjrzEByjxME03WUAygdTqHqeHA60Hh4CMkm108tiPCVFBjVon8pOmMWJ7Sn6fTwk3eek
aqDL6oe1ab632frLLyJLJNMSeQwtU+j1L3+IFLdF03ZB54y4C/CdjaS1n1sqQ2Ujb8aydszfBSKe
pR7aWSHtYkvfKeLJGr4hlWbTht/1mj3wxqptAQalGFFfiFCOU/kl9tH2FaHbEzb1odHLoznVwBhG
MhOnrvSjuMZ+tLqW2abKTSYXueV3Ti2cYUg3vmhHgWOR3SuOFyGxbALf2vX9EcK/AMmsxIfdkSJ+
doqk+/BeMWxVOAa7oD1k0caVt232K9v7ZwoMhvKQNTZh3F4TIloIjew/8AnyA+qSPA8u9z9QfHLl
OAFDxDgsEKJ9Ih9qE1RitplKc4J0Z7Xjrh6Sr41yU+Xe7aj7a+WVtwHAD04AjBkacXJaUrDLH2GG
ZSgmTdjRuhyATQmf4C1Bkc3/lEXaOYU3NJdLoGlEmowq2yBvxWLjuvEhk63Hxhyf/Hb4yRP71i9N
RA7b6rYt3CMlyEdEltj3TSApW48ZDmFvQQudjt2uVvaK6RjNY5cCdjP0jSesHLGPWREbC96A8RHZ
ovk7u3NyUWmT2Ew7B/VvYDbhNktaKoQ7l0Lh9TvmLTf9sH3vTM3OUF5KalF6Zce1qz+WXsrwEs3R
TH9gOvpZ0YJtnAqg+hCGVobbtou/tFG+TR9r/3dc1TZT98fWFO1G+d6VZyVRN7LWH+TkuPIrP6Yh
bMjULiM/oMo/V6h2vdbMKn/sHNjVjf0gtPs0lapt4un6NhWQYMkE9w5EIGE5gkReQIGzVttwK1SD
ZRdxKm3GSlA5G02zL+hc7lXGcW98L2UIt0/TXVCYNoEs4fk46rwaan1fyWr9eH0ZHymemZiBeAth
iSmCMjt76avAWplMtqrOySCPMmTIoxr4xoRMO6lje6i0k2ke+uG7Kmws/xY25L1p2akE06k0nHKS
jS76LoMXuv6rPj6aYG9nkIdhNobNQTVc/igZBNa0tZ3Tme5jah3q7EHy1H1TJUfAT0Xr+GO9klQt
fE5MMnCjw8A7sWxfmuwL5q6sSMRkVG7G8AwN1b8sCo3viZweMcy55EpeG51Qx33npNzRvn+o5TtD
jjdVe4hpoDTnbFgB4S3cimwjBZ9pipR69hyFV1pC38U9a5KMY5iFR7KTW+3OE++qn+VLG7t7b03y
Ygqvs6MLOdNEAQiUjebIbBcbT40go5U6x8xdOxm+Wa6wD5JHxW9PTfKtXSugLQSlC3PTR3337hhk
dSiigQW26KNlKCx7vwzhBtaNFef4+FSbxO3+s6w59i8teitTjaGj0HNsm7uqx+Ba12HRBvNkVLSA
JzGccbkWoQ9SpFJxDyBy57jCMZCjStdQ5cs+MUFexWkGhHHDSzM1s5MR04EshTS8lcdj88XSsp2R
OmaEZroIXDP/CiPCplPdlQPwBtmZe8c0ngoqe0LmzZOjeKyrvHY17sXCf1DjQ6W/GnF7UNObUbzX
UC1tvB+laqshs+4yupgof3hOUx268vMw/Tjrq2jtPfX49xRQSJAz4kRFCeAljahZEHSDrIUAKga0
Fzzm3R9h/DZ0L9dD2tLnBe/DcCJA1Y/ClaKQGl4uYWLov1fyXZ8dVOPhuomlqPnexOzTagxWc/FE
vdPET4YV2XooHMaYfoR+KMVTVR//fiB+2jfqvFP/A6rtOaSzUpLOCOukd/SkYxqiuJf6H77Q3jHN
dbi+tsXto0IOmw5cLQA7L91WDl21liMsaVCV3cWCZkt5upJ4TPszd0/wWPRVkKXDE2ZeEKVjHOhW
2jsdrHndjobdJik+R82n60tZMfOGHHgXtBKxT5tMx0xrHoXyqR3vR/UOuNf/z8osEg9exvhyU7AY
/YvYH3xfsqOyhypm5VBPIfbjpk00KYCG6EvNrurEgIHG5fHl9FZI5/BO0ouVzzL9hY8W+NvI8gDt
mqs9JJ6gq6WW944JlkF/Sbyn4hMELfZqFWsxPjFXxJQ1wHXYWGZrgRteLlpKmPRFeUlb3o2obJXq
FN73irgxkbM1h4fUOnnxq6//sHwfGOfe7U5B/TPy0lcvfQ779q4elOOwBu9YPNrvftnsWVMwspep
eYPPlK+qLNhKvBsNW/6ZBg/eJLg5rOz5x2Gr6WT/1+D8xpNcFdUvFGGcsDjFn8rBA2v0qpd7r/1c
Sr+K+FsrtRDPP9SrJaZFh3pneea4NUr2DIGIveOZmbQthB4QlSsoK7nR4iF8Z0W5jCeBLMWIqnY9
UxbHUraldvqYZ3Ut6i9et+/3cVrtu8OuDVkUeQ0uRfrfnuT2ayLeNxI6rq6t5PpUG8mEewWB8Oun
fylcgruEA5B8Vqftfmk2cUs/RA6sd7IB1uz+0KJJ1w2P/2CEZj4gIEbHsHRppEdPMw0rhStNPlu5
tCnqBxnh3/+fkdmZ9DOGJTRX7p1YefEa0xb1U52uLGTJ5bR3C5mdrjBX0Q2WsWG6T274Q4Cr9/oi
PhIuc5wmfADQJSoCPKgut6ozTbOrDYk5quCZORIK1u65NopNk2hbs2LWp/rNpFo6POVFSelcZEa9
bOzB+7ryOxZiKZ3m6VeQ61igEi9/R+l6ah0aKp8sDpDzazUl/26agX8O5SFGiynW9MEOOpGirhSL
yZPr5yoY6FCS+lNUGtaxBVEXbwW1ECMm6hLzrGlpf4MYUuNRps3Xeo9Lv5dnxJQS480fMAhmaMZC
jVoBERlAW9okws+sKOIDyjLDJnU13zFGRThc36VFo5M/Q50JyGD+bOrlXgygtemdon2Wu+9WdSpy
lbvtV64+Xbe0cEwnxCNJPwNvk/bd5edoIaCLuxhLUa+oW7Xw9WMol2jE1o21knUsLAoiIahhoA0A
DTv/8p6SC40q0geC4E4sIvBU4w3Mo65wO+jJ5+vLWngF0gSiUoQKLaifOZZzsErVRQmBxmorvpL0
Uuq07iZIjJLdieG4BY69kvouhHNQFPAeT/holDnl2UbyegOIKYlOWlrePhkja2vC4HtqRutYQeK2
4iGL5qaNJJcHtvZ2e76L6n5qplmXivQ7mXZWeH8KtXqIRPO3Z5RrAXDhw00KXPTfFcCWH2bXAzOB
OLaLJUfNXCgYyo3fjxsE4va6On4u67UH4tK3YxoHjhhcktg6C+pF7ht6TQuWeZxxHwzHuiqtbRAK
O9MzzpWRfil06fd1d1nazWlMgJ2kE8ps9+zjGZ4ouokpOtEfJVH+JHUBp9ZP1Ir//IMdPhkVJQnU
5rwnXgelAe19IzkJHEzR8H10ulqyq79XjKeQNo0i4h9MQNCNuFyPJBdaGtWt5HiZ/8Ww8n03alsm
11eccAFiPKH3gLeBLlbIWGefKquiSqfaKDmykI8PmpbU24SsdC/1Ur8zrdbYDX1d/TatUIBsoPVO
rWb22+t7uuCdk47ANFClTYMJs6uzkaPeCwRZckzaQ3XU7mMz35ued1tb8s5fm3JaSqcuzM3uUUlF
FguOLskxQhGFZO2QG8VW7X8QQq04OuhcQDpicH2q733Y0Feu8emvz14iWIfMiA4DDeg5A0E/SG6R
MkrvZFJmGy5X3ugeOsukXXmb54dYVH/FQr4CQls4kNzXTGVMuApYB2cNfBOKhYrdx2tT/zO0++lr
2ionQfycafFe0fMVUMzSB9VoWgC1xqA2P/+mlPqu1dIwq+nVpSHNXTe/CYpon1QerO6au4JNW1oe
uRcou4lJUZwTEMjRKIuZnsiO529GkYIQtX6vuG09+DfKm5Ci3t877CR/Rj4Gnc2HR349DI2e1a3s
ZGNjT5wV1o0WB8eErmgiB3//CAdD8h9j86e+Pna9WRiV7DQtaJVWKpww5T2TBIH/qW7XSKMX0liG
yIFpASrUGZ+fXYK+HsuRgcgxKAWG1siaaVhD6bRy4petAA7HK7nk51FHjCq3QbpGdqqupq8S6H/0
NFjTNP5IaDc1I2CqmSzAGPFGqPvuhgXUMTa12vCZ0FLL7bIOx0+pWA6feJpXO14FvLwTbeflSA3k
LhS+QgazS9jDl+v3XMq+VyjnXBx1m6tljZv47WUzDwSIL1lMrSIwR85xGeHNoB/LQu5kx/dHJgRl
KAetQ6Rbpw5tzCR2XC353gSNU5UPonlIC8P2xpcyOUDPyxzcClB36cQypYvKIakk1H+zmCgIYpgI
GgGCVndTfbeY/Syzg4uOjB6tmFr69nS2UT2FsECGOuFy3b43alUmC5IDCLk5RvjaJo6AWF4/okv9
U506Hwf07b00Hw6L0zJP2sbDxRKorbJRVo+d67dHrWd7AzMVH0eeMdvM9F4zl++sgW86AP88QQL6
WVf15tSYXb8vB0PaSXVR7Ht59DZl1yoblb9sh6ULSiaFC9KsY3k/dG62ZfI93pkmyB3UCvVjq+Wa
naaFtK07hAOVKDn5reSyreKXqunVfdQk/u76updCoQlx1xsZNeqms/NbGFnUdqMqO4Ub+sfGFF1H
zfPop+pXX7uEaqEulea2j0tlJTFaNEzZc8Jf0puav079yFKy2rNkZxT0fQl9Seqn+7xClQpyCMUb
zlksrbx8ljyJPhvwN1IXanuzHEkImrL31Vhh2la2bC849xUQg+v7ufTqhnp90n8kNwG/PTNSpWrf
A7/Gj9DzBigVQvXZ7TTx1Qx36FzbmcWL5CUUBTsO/wCJWTG/kNdyWHjeAR8DEjJXduozl9utc2VH
EMwRCIJavrpxYYwbFS68U5Ll3b4V9XE3mhINOU8o9oVnZOfMU82tZhVPqQARmi7V0a4L0vKmWsW4
LTw/4bgGnwC2F1KZeRgLLEHUZSFUHCk3x8cMUMxOVmrtkCndWv1+ycX+a+rDKEY0DKmlxJ7ijMpO
R05RV0+W7IKZy07cWzfymg7tUgHz3drIgi9DVRcNeilHrK1R8/NQtLdDIu47objjXbEPeWPnsiMp
8V7Qh43fFagZfb/++RdX/AZqnvjzkBu8/AGAU1qukEChdGFmTExUX3JR3MrG+C3Xo9oOR++QBmtN
xKWbaXpyIwVNlwRQ/KyioItuL3ghb6lAOUe9eXA1b6MO8p01/qpfvYeipqLd33pG7iDAtB35IYXR
HQaoFso1qqKlOxzxHO4JrknmvObldNez0BkbebkaE4pB++xWglME+ibYxe3d0Ii2nItnMb/39GOZ
POqp+8kzv4mutxLdFu5Hkgkm2vgGzPcbsy3xDa+KFbWTHDe740t/an13N4wuMMTfEXMQ17/64geY
aDSZO5ou5DkiP+27osvd6UFEuqxJkPilw8HMo9dO1wAYgpjMt0Ed72K5IZt2DMPbpon30JfVpyCt
d8JqKXjpzWTAn6DDQcFcKGjwS0dsB91PMoFXSykWL6P87Kuu7cbJk9UmO22AXbo3Pdvy+lOtvMrp
GiJgaffhv5iqXLSI8IRL602k641FqdhpBWGfDGepinYpqqM0WCXrcWXzF24Vqj8kZAhpT92i2Q0a
8jnMOI9kR1VaavrDhrlR2//1EJbAUBO7QypWr4fNUPsbJqcL92FgXOn6b1j6CROBDzVxWqJQH12u
19KbMFKhEXEMz6y3sLi7G8uIvf11K2+zCbMMFOgRyQKNV5Ad8xol2LmAwdCAXL91D5L3QzK0zwql
Y72kl6/456wvndbdoth2EovUdilmNuM+z/M//iAdLKJC3AWbwPuVpe2mH5OTlPuHthBPobfWIfwY
CClcTcS8vJohJpm/mmM1h4s44hFUl01Hsr4rvOeg3lXKSXRRljJ+X9+aBXOkMIwFMW6I/vh8qlKh
6y2VPbl57rVT08Mq7FI7lrzvghaxinrqZendmm7dAvCQCEcfnBoWlSyqP5ffXbL8lPAjyU7sgcPW
fyQIIiXW1tJC1JHPuvESjj/j4pfK0EKCHnRUr1Vi/o9foPEiYfqKHvbsxgMQbgkdE8koF3Xhphoz
xirdm0Z0/wzmj0T64wvhk9fBVSFUv91A5u5NN23fHq5v/8caybQPzFuCFLQgiJmd996PU49ivuzo
z4lm7Hzgd0Oyb9A0aSztWEQPw1ravBDgLk3OAnxaZl6CcrIMpKUBihopxd4YR+V/SDuv3ciRZWs/
EQF6c0uWkVSlbkk9bW+ItvTe8+nPlzr4MSoW/yJ6zr4YbGAGisrMYGRkxIq1XuD6Gfb2ZGU7Pdbz
X43eZYc61VKvzSLblbry76exLn+ISAjfPFoLdEkiAq16cqRYOoxpWD1Nzpwe9LqXn29v80oAwBZd
JWYT+Pw58UtbpkRFrzBZdB3qh1jXAT/p0afY2eW94UnN+8h5hpayQN+99AF8F2Am3PlTa3qm/z4b
D/b406LBBF0mSFwB0oaf7fYvXLkJL3/hYjeCIEzaulWp7BT+Lx1wcNAeNAc1LTCv/vhQph9URT9E
8mffvs8gNCy8QHkXObPbKVs/ZdUpQa1SSCcJkJfokbBMnRahePUka83gDsN7VNPn4VyXthsbyr1q
/6ri8k4pjqOBBmR7qJV/pqg6tqFF4naYACElnh1stKBfsciXMVwjT6MShUabEIlaHGGlllUhlbyB
mq5P/1GnqNnnQT/u5Gl+ZDpIej8bMZKoADdf4r5xCCe5vA9a5VnxrdSFiOSr1bXDzvFN26uKMN1F
aN7fhU7znf8IxkZTRgNK/aK0VkKzMc2fi0TN3nVt2u1GmsaePmfTfd81W5RXa7sNEt8QyZYYn1nU
88UFbPa99PqOHXqXIs/0XChO7dl6IXmFbT5pTmDlbiErjmtRlN7d9ry1G4CZKlGOFsWjJTuabmet
qs3YN3t9V9EwAW9pl5HLAIQ0mW7tZFuI7xUULQxp1PwBDnHpc56Lr9GSLL8Kc+2UmR1TH71cfxjB
B++6KA1/Grk1nTW9n+DUaeCRNgo58cpZOweJUt+paTTt6jpwvg9lq3hBVKW/nQJGvDytwrNU+drG
1yC+u4XbcRHz9IaVRAxQLe4JCvZpXCm9dpKD+VjpKjR1VafuujHpPBXoxV/XjGDFwbuRhGY4jDz0
cmvysVfijvlRemRfVD2iF/j3Nw7dWLp7QLag31kikHpYPPUgHfSTnzdMJ1S7yrZdzXw2I98L0u4u
Tdzm820Pu05q4eFA/EfIYQEWXmI1i6zorbKN9RMS0cZdpsnxY9oxG6OFtuLJXRzvy87c0pZf6feA
SbKhuBKz72QYi52U0HbjrRwZJ30yvvhO7LjdwKfsf7Ca5LPWJDtHDvadbrpzvEVCsvJJ8ZSjw8oz
iprAspIyOrlTGb2tn5xaZUhIn8N9XBjj3ulH8xAlEqCvXop+13lQb5yuCIILbxW3HFqvdCXJ6hYp
vW+Zne3zqDulvcO8RIazfqqnjdv0OmlHMIJHgwD58mEscYx2qVCroRp9Smop3gdTZLmOVGkbBaG1
TaTRQeEcmD3twUW8HzOpiOPJME5y258GqMat8Pvo34dBuC+Zliub+cNfuym5AY0O8JKQYC4JdYnQ
TVcWmSlQJ3l2kJNjBKZ/CjIvT8aNou3KJ0ELEmA+RXGDGRGx+De5jzpWQUdV3mQIRT1GiLYqlQLr
q3TUkB92wi+3V7b2LbxmPqYuSDfABl6a65SmoueORgpSTPr8YLT7PDoWhRa6avLcd/bZ0XdMVXu3
zV6fIEQ17ChgeiaE4W25tFpXQGWMybdOmT/sg1zpQdCQSTtm7crjsDM1pMudetzSN7p2T8waKKeR
wjDltiQaapxwLnjJ2Se1TqZDqQBZS+Lg/vbaVso1l1YWd9gkARop9Nw+dVX4RQvgVleiF76HnW8X
B63xweJVT8NnLWBqLTwB+oSt4lcfR/ty3Pjmr32JX0J8pX4C4R0V3MtttqQqluQusE8lI5hZ9EiB
tpwYGGNuMAw2jvT6Nry0JZKZN37rO03Vm8TtUx7GT7M98kBlJC99X6JtvvH9rzitsEUxkOSE6eUl
JxizH3pl1LV9UsSWSn30PUqa0ZOTMtl1QU1vt6jVhyAzR1g5LOvRrJLh8+1TXnMljZSIWgyAbRA6
l8sdk4KR5qGxIc3oAdO17QAOUdc3DnB1pRCEMqSPu8LvuvAlBl51tNU7+xTEH8aydMMMWmvtfVbl
gNuyY+xX7hyg+LJFx7N2mpRDYGzhJW6A8rhcnmrB21QG7HBRZdU97dfx2QjkRysc5UfNHOSNb2bN
nG4QX18J9K8EUROpcXL4Xe3Xy0mS3g/1tyjkIaFslRfWju2tocUt6IxaMVXVZJ/6rPR4TMb2Fsp6
zQJnJaYgoLyhGXS5c5FdD9mUmvYpS/zWA2tUe6UCs/Bt97u+zQFh0dZjXJe+zxVHZ9+a3VjXjXVC
da4YZW9C6zLdYtLeMrK4G8rEgSEtaq1TDE1E08uCgvn/bGR5IlqX237ZsZI08NTyHfCYXbTV2l1Z
CVVTnhWCSUdF2vLyUByF96A6QRA0RcHdkPoMziRepde726eycq2RmvPNUKN7HQu6NFOrw2BEUiaf
TEZunKB4XzKhr+/qVP8s5kfMZtzAtKx8N4xIA7AHC8u3sxSenPI5mwk9AASto2n8Y3mFVrtOvPHA
Xts9xlMgVyL9uSYiyuVg7KZslk/kY/2dHaW7hCmcQzj+PdoaiT/CwP9CEMkkL/fPQpZEblX2LzaK
b7VZeXnoPPX1sBFV19ZDo07wABJBrkpr4JJMtfAxoyWFG1qPYfyhMz7+vSuISUFRJMEXdBEm3lyH
YZnIpe408imrWneqIW7o9335u88/26271RQU0fgyt4e7XGANNVE5Jb++NJaTaAOPwQ2Cd63/2FbF
rjJNaOEetiSyV4IbPOmCNpWwwyNd+OObVcVqMMux1conyfyh+3+G4q/fuCzkzd9fXDuNosLlPPD3
5+mdXXz/b3+fhIE+rcg/X6/bN79fg443NSuoYjpUbgmaDB8mTn13++jX3EsAyQS3Go/pZWpQGVlY
lzEY2qT4nWqVN9I0V/Kft42sHvkbI4vY7BsK88+hykr6CAHs/j1+HBjhd03+VsCScdvYWph5u6JF
jFabIEj6FpguWKujpn7Px85NzGRnbCHG1wIoIdrgin5lll34lzaZCFJydCdYXwqm4j+N84uOSfOQ
bb2HV11ZgFih5eOTWbJx+TC9OlrjEKsbmj6za/4H+stXCi78jMYtY/iLI9KNQZnNDmfOs+y72uov
8lQ9oC6TBltjtWvnQ8VGFMyE7sWyRx9KxmyF9LZOpnbIdNeoeFe5BVJHt91g7XREdKYLCn8YvYfL
r98GVRNmZD4no6Nk8q5FMo7Co4LatSyH7qBvJIVr3xENT4FE5+1C2eTSXBklYaHxFj5ZPizyNCP5
b/ZF8vX2olYADq9QP24bnva0dReROotBbxhWJBqr1WOORE8EKzSDJfahNR5Mp3PbKHCVuntpi+A8
yunO35ItXdtX+PkdoRtJw3NJYOUzhBHV8FGfJuhK9O5TYT8JLWl5gtNnV6TPtxe8ZW3hlrNZmkgi
Z2DPstCt9XLfBPLgUqmxgwNEvHugDcVGtroWrKgtoJIsSgwgiC5PUs6TtFZagzTFP+oMBdlDf4S0
SDBG94CO/359EBzzMsQfgG4sEnDU75Ke6XmIukqOcXROHcUEO5h20BqDznKNaAvOvLo8wf1Ar5rK
3tIiuk6aMhY4qgpkUM0QN8wrV8vuKGWSZG41xlfadNz1wF6Y5RFSH0v4fTZHhWMkdCZG0nIwMHwb
utfa/wyKspt0FbmbOzogffSz7TYCwNpCCZm8C5EHYrmLRy/XXac2Q62IYtEMOWQR/BxMyRunI7ng
4fYxrn39guTWgjZDTKsurgIl7LVuCrBlVv7eT4xPeVV6bZNtuOa6GXTO6ODAcrPMaIQIyJQozDI4
xbPWuQ2nN6Rb2ixr8ZmDEqzbxE6e8Zf+T7WrksgSldMQVN6QHAOY2Wv7aR43MOArdxpsSUABBYvn
Nfd7bpYwoYhEHZbg2R1p0NypRaPub5/MymrENyxKEtQlmFi4XM2sK9NY5CO8fl027gNNb/barLh9
MMKFWkob4WrlgHh4UMICyfqKAL+0VgyFoYUDiY4ef4itx7l5Kefj7QWtm4AqAs+GWWB5ffq8Zjq/
4/pMgdi4cmA+5oj5eWHVbJzPlqHFBTraTVJWLPZkln+66FSGz5OxkUGvmqD0LkpT6CgsS9UtXU41
EmuZ5pwx6wcuFzff2rBVP2NgBv4AitRXc2mZFElROITKSVP89jGbHP2ePtnn26ey6mZiIkbXCAOy
vNisAVi6kSilckr1od2VvpF4km74d+3MBGHkADe8bW8tropUEI4X5o2uYcNz4wxG0eXKSZ6r7n6Q
pHmnG1XsUYeRKeRI4d6KMuOoJBWO3segoRW13PXSsIVAWVu5qGrCmQyFK/XFS5dvnYiERIrJB1D6
DtTHxvE/9fnOlLqX20sWX+ri3Qi3lgDZ0Fmkqb9IfUZqxr01VMoJMIxrlHf+xIWMsodVlgdd/3jb
2EreIdq6ALo0IWq/1Octg2Ea5YbtLTJGcE6SDXLQ/DZ35c7WPnX2RthY20OiOdEJyJ6ASy32sI2J
khlL6xVXsn6U2bfBQA84/w+f2xszy9QtHRxG+gau/sb+3Ju1J4ffM2djKWunRDoD85DgBIWO7XIp
s2NXPQRn3IRaqe5mxgb2hplp99SaUjfPyuD9jNLI/vZpif25cA0gVmQyQO9o/tM0WbhGE8Uyo2G2
c1Ln2VX94H4I+i9tdxgd577XSzeafw1J+Om20avgRQlDRBWuSBA34G4vV4pQpd7XvSqdpKx4L1X3
sL+9OEazwRd7XVQXZoDSiVa3eMws09G0zCRH96VTmlU7xfnH/KVXbgU6n4GPQIhU3Y/5RqFuZWVE
MrpdCB+ClF++BfNkBqesy+E5ATOBSHLbz8jAbTjKlpHFuiB4VrUMSt9zaDauSXkGpy83rrC1zaOD
Cyya+SgqKEuduT5KHTm3WMmQv6Pe6hqfHetrOh6C8aEt/gTZhN7c37uFqKmCg0Osj9FWse43VRtE
B8uizebwLAQwI6d2mcvyxn7jU76KGLz96HbAfCmKD1yhl1aGIKRM35rhmRTLk+TELZERU9C16//c
9vKr7/nS0DKLlnPblBpVC8997PMw+ZxFZx9mIXCO8hak49ojeKUzFiJwhKzpKsDD91GYtZGdI9yu
mo9tCoHqX8dA/vBbI4vj6Rudx+uMESn0H2QHC1JzQPf79q6tLoWpTZHVoNmwxEP6kxH3faxn59n+
ro+Nl6cPebhxMtetW7GUN0YWS4G0NaGUo2VnKwAgkQ37PrN2dZl8mez+0YkzxR382lU7fR9OwI60
uoM+qToDTPLGugSfv/W0XFu1KZ4/r/p21FYunVKfUeMJlTA6j863WnY88X1VzMv+/d6+taIsrCSh
UzR1FJ1r86PRlG6mfOjULejL1lIWWY1Q6C0jYcQJXiK59JSp3RlRsBGfXvkXLi8uiof0Smny4/jU
VC7X0qhRVNSZnJ2bPkXrGAFAZF8S3aVjanfJo9yV+wJtMWYtz0rxOTJ/a2l96JvsoAAmS9LfHOyd
3Oj3alS6cz3sbu/0dZDh6US7jl9I3ZE53ctf58jhUALkKM6l3oDjQ97v0KEy6UUtTLuT1kXH2/au
MnV6hG/tLU7WSspASaywOFfgD/S52fnd/9HC4liTtINDckiK85gEnmn+jrbyxutM5HIJi1utl/0p
NAyWQB+o7wSJCnak34r5XBfmjnLS3hw38uKtXVsmP0lCtl+mxVkrDEioH3tL3ti1lY/h4lwWgcYZ
irrofIRWOuU4zs5pNh6MJNqAEq0agTvXRFKHssByDnIyojBIx7I4T9SiPRpeX/qSGOLn9e+/9zJx
N/N64oOjG3np1UmEfIg1V8U5C2dBYx5F+jsGJ7bQECsfj8XVrKEhQ+0BCo9LM00LdXZELnBOpH1W
ys9VIf/Rm3ugnVvt9RUHYM+Y9YB8k6rscuIqH5ho6828ODtzXpx8M1QPTtR8ur1rK8cjGjiQTlAT
FaSJl8uRAVKXeqYX51gOmvtRqYMf8IzGbkvNYyv4rm3dW1uLrRsQyKCehq1o/ihX9b1hfB25yXTY
c28vaiU/FJ0iig/EOBqgS36ctp8gzexNvh1UiFPuUW9OumNZ156mpbtezryiCt6noQmR4tNt2yuR
4sL0YkN5iSN8qDr4u5DdxCvVXUoCFxb7Nv3lgOVE2O/cRfDn3La7epBILjLxSIpFzfnyIH1NZaS5
x/3lwd755ccuDqGysPqtMvqaV/KipUzJ+Bf1ysX6QFchSdRNOEwb6g9aUYy7Ka22aKOv01MOEAoZ
gXNEyHzp+6pdG4nuByUpB00IKTuNVveOMsLPiDEp19HVjefY6u4BZ8ZVYOWAqOBy97Si03PN4tTs
CO2vZJqLvZTW9qGQQ3XjoNY2EFFMUVQ2BSvyMjdIOsOstaQ8O5V/bNSGMSrf6GjI/70/gGHguwa4
Bch38ZKgmpzxC4ry3NhPk1ntQlL7BqHZ21ZWFsNrUuBMAGXwGhPn+OZV1EapPWtVW551+agqMhb+
Q7LCS1lo2DIHxeN1cTJhi7JPWPfVOYnKJ7tIT0U4/9bV8LeRa399HzI9DQycVBdWIVpFl4vp0izJ
FSfKznH8XSo+I92sW8+39+vazy5NLA6/zQB590WcnWlejH3kghJW8o+3bVxHIGyAEqbKBcnxFenL
HEZ+jyRBdka+4N43T1X4sRoe7eAFyTMZcST5rz0NaCffKVRMVIbYu8ttUxP+R6UwO5cNbOKBeUqj
R53B2Nurut457naDSVymQF4NXVqx4yIwpXzMzuOo78fppdfz3WZh4XrrMILwL9q1VBa4eC+NVBVB
rTJ5RQ7V7BUjogfIMsz9nygcPcZ4imNTbFF0XV+KlyYX8bSd1Nbqep6UsSF5yvDJAqrDQQ1btcjV
/XOQQYKTGkzg8n4AXRCZo6xiZ9D3GdB7h4nSTSDdympoP9JFJtmjX2Is/HsquRwS08rOapl66IDx
xMh4ncofNo/qOvIQPd9YWsS3ac7ksjWw5HSfo/HRGbYYH64NAMvQCDhMHSHruayWqbakULmYfCSD
7hBzP0zRFkbnerMEuF4gwKisggBbhLYkDzWlbArnhFLrPpE+IeXJEF/+kKvlxid6Pb4nABkgGJib
B17PW+bSsadZKWtNq3zatb/yltmST9SLD7Pluyr6zLN610sPjNFJ9vSj5FlctuegvtfaaI/awt9+
x69il1RX4YOBJHGx6DJ2ulnrZ9hQJns4l1YP+e1APbd25C1Vh+uvGdoZIjns6AJu5YgTfnM5hXUM
/i1pfWrW7bG0eVUn8KeG+Xc1B0CcTcg1qM+1+vmvF8hGiwIyYpsMdS5ukQH2lYbHgHQqtX6nauco
+JijqXTbiPgjlwUGXjiMG5KqcP/Szrhc2lg4mja0lO8q3T848CcTEYPJOUzhN6Qybtu6jhxAokWV
WvQmYcBaBEXbqCut7IPoDI3Tj9T6livPSW58um1k5WsjaHBtcV8xF7TkPcrbvKeTlcBib7fhbu4t
1ZPCaItHe2XbHLJJQDZglJi1XSxFTbtqnqh8ArN5ZOL+nda8i/VnJesf9OnH7QWJSHd5QjwO6Z6h
owefLi3KyxNSsxBiAl+i0mT3uyyEdnQ++lpzQOrGS8s/m6qL16eEPUY0xSnxVS3ZnLqQ9HUOneis
+9OdHs5no5RODkPSt5e13EFR+uR9zQygUHjk/14uK9LH2YqSjipdlKGm1kjVTrOz/CAXEnksVGJe
zG78ZQ2B4REqB0CLwRTwz1dtozcfchYHqc5jLT43+YOkfBQthfbP7XUt/Q8TQsxAkPLR4rrq+jR+
ZOVqEiXn0OoCOE2DD4GRbQ39XW8egmqCRwJHR3xz2UOIBjt2kqlNzj7wGJu+rW+p+6kffhaRj17U
FuJj6RJiTcw3QdcCEMNiWYuz6rVcNuDNOVsNNcbYpfoWWV9v79syxr7aQDBHqAnh6suGhdXZUVw7
Y3LOERafYPEHMWuOT0zGumP3T1a7ff3t7y0ym8b9QarJQ2pRipsh9stKO0nPZa38rLtofooLfXhv
m7m8q5o6vg99czqO1dAck6rZYkBZftZivVwlsHXwymf+fOH/0P3LdS3H6Vl3mIaOW/uu7IwvrT3s
umE8avPDZqKztsPgjyCp5OuGXmtxi411q0cq1C5ne1abHTNrmucP7UGXK8tNpST2jFQr9lkto9HC
ZPnG936VObBg3sSAEgljlLyWsDmpkzp7NFJUPTqbBDWq6qOBMBoal5QlrWYoj3JbVvtELbs7pXTi
0Q3G2LnPx7HT3NzMpz1c2v1L0frpKcrq4iXN5OjptkusfLwMe1oCpvmKN1nE2j4w/DjTlPQ8play
TyW9/pYaUr1RI7ji5HjdCiHmwjg8OK3lyC4UMbmtVHZ69j8W5Z/4PViq4mj+A/GV/5ioXjl65W9N
uru9tpWYIfC0AKrIYfjEFh+xo/m2Oiscf6n8qfvf4TtVesg+xB9vW1lx6wsri6xM76wio2GRnpP8
FDTIo5auYv0D10llpK68ReFgLu7G/93If9e0+IQNrUU+JdbSc5sZozeodQATgiHv/VSDL7Rpg93t
1a0EQhr5DJPz6UIhsEwu+iBJAJ6o6XkqYMfivn/I9I3G7doxsSxYPMQUPn/tMtYaadI1fEHpuejK
0EMo2HnkIRQ+5EpqPRVqikxcHW9ci2uHBoKAYEgqTZF4YZNqTtQmGf7Y+U/T3nFnV5l/htWf+Pft
7VuJQFCaU4PhlaJTS1rYmeywkq2ap3fTS0yTBYH+glhB81j6ebWfBsm4pyoZvpsK6QeIvK3ezqp1
wbwn3smMqy+cRUqYr4RkITtXY3KAYX1yy+qrVYH9rPc9kitzE37Lkw2PWfNQkmtqgQ5lK7Dfl8c5
6EMFRs6k2uCjS0/zDpJzv/5g72/v7JpjckMjTEwyD62Z+PdvEps8MtARqzGTtg8N1AZa8Fhu9ZNf
seNvM1HxtaEbDX5GvBdATF4aifpAH5yszM9T+RRFyDoGsgdbZtw8a7Ir53AcFYeso5H8rfZRqizf
Fw5M8s6+NgN3iNGB8TWAla3l5WP0vhm+KOGd34cP5bz1Sl3bjbc/VHxjb3ajK/n5fdzkZw0yQTqh
7qwd5iTb2PPro+WRAbuHJUYVILVfeLPcVdMwJYBr1P5j8qLx/p2V9A4W0a3r4no5gk2eWwGmNObo
l59nW3UAs0o5P4+I4Sowc0jKj6qLXXkuPDFtbgyASNrwo5J8sGWJN3cC/A2d1844hNKv2462co0L
Amh05fFa8qblIy4fmM6YTB8QRn3o8r3/LkWIb/4VZQ9c3IewHe6yWU0Y6z3Z46/SiJ4rrfYm888Q
HW7/kuugxQ8h9WX7RSq/VEmoxjqu4DvLz1WS1IdEm3E526o9Je26o2zE2r4JTX+f5+1WOrxy8FgW
z2WhBA2/waV7aXMam2oc5+dkllD2PVadV6du097fXuCaGVghwG4K7D/1rkszmcQNIY9VfpaNNCUJ
hlNYLx7rNPSirZf52l6aJKIGkDzQ1ooInW8+GGei/O+UfDBjDXWIAair68+af4KiBWxB9dXYUjlf
SYGA3nORCko8ILFLRONspxNwkDA/p9W9IVcHafhtsbD4G/oQGqLL6TGFDC44G8rdsDEAegWNJQ6/
tb18vDMQ47eg13IUpn864bFRqF8GX9Oq3fmRWxXP3fiz6A/BlsLXpt1FwPDnMk7iAruObR6swdll
zVMR3isPDn5UaN7cQSw1fStgjr7tSWsBBLlMOkWiwUKV8PJ4Y7WY836q+VSkOvbCJI9pXVI+UJpi
q/Wx5kl0zcAEws/NNi88KdSngaEZtPsiAzY/dAekY8fIP7z4w3wonDbex6bVwXOUVxufy5VOlzjW
N6aX4lRDVs0peNP8HJiGpyX6R8f81g4HBXXSXm/vldZ0gTrNEHh9cKYdT41hfIjUz2OdPvpmfZza
J+q0d+qTWfHguH0AV2NZy9+2OHpLjzSL2XOO3nlQrV2j3AUhaGhBTHIIpicHwWQPeczR8W4bFtt9
eWWzJzzYqVsKmKOxiCFt3ZqOlAyEqvzYRYVXTO/n7FCk+TF0K6iC6rnZsHjta0J6gqMAe0adZdku
hFN7VDtIX85xOqPpXAcnHwIiVwqru9tLuw6Pbw1RJ104da01qp60gIF6++Qn1ucAFpBat71a3t+2
dP0qFJYE8BA5HtGOuLQEVfzA05VOtdOFP3jSd16fZuFGorjiIpdWFi7SdGYXtmYP7MRyuOFb6AN+
O1XlkUZ7UzG7oVHvlQ4GX2kPd3Djloa+URBZPTpKjYIsFaj+ciLS0IdZGsWOWs5HqmO18iirH29v
5fXrhkXCwSl6CAbvNrHVby6aKdH0Ku5kTLQGzvdZiT84TedF9YMN9dttW6sO8saWWO4bW6HfVnYZ
YKuFukDbT0roBdX+PzzYLpe0SDbtwK6zbFKKsxn9scOYesZLStlAMjcH468/5ktLizA+dUmWl6kK
MqMrjp2VP8bWWLsolLkqKL8+P/iT8n7Sgg2099aZLUJ6M8C8n5ossJ71x9TX76y43xnDHU8bNNs3
EI/rayRsWEhSAZwXh/rm0BplDMANGhgb//jRLwM5R8Tj8A8lizzraVSGDS9ZX92/BhfHl8+0oqeK
TVWMH8jvNXblNfe+/t58ue2N6983FF//b2WL0zN7ruEQxpZzHJ27T4Zk/zO1+yH+NtX9cR7uHHI8
J+nueUb06KpsGF8NYW+ML87QTJ1U4YlQnoFs5m5UNokrGQkFwBpQkxuY0xdLmahxgnCy9nHiwOKk
VdFn3zTjnZnF+YPdSnBbSdBJbvwyETwvbyicWox2CTZ++omLiGBoWeNEE0EntI+R/gW5X80fPfND
M3it/FVF6t4uj//JJnLU8ADrYgzl0smcFJ3XxhiJDIdJNva+86WvPqj20dRepOFjMP8eq424t7b/
MLWg80sVgDGDRXAvFaXx+4xYNJf5U+g4j60y7W+vau3LoZRNa1aUj65GTAc5Hbsht/Ev667l0xyy
U9gN3iA/ZX7qhu23St8oG6269FuTi29Hm+GJjDOffey+yO3oKbVPpqfAIu/ANZ3JEEc2O92BPDV6
sZuXcPL/lqMGWgq0YP5d9OKjcoIqaiNdAnmqH6z2IUmMEC6Hxk2s7ES5YjdvcTqIS2PpriqoTR78
8GQZy/RGlykvmj5L1tO7rve9MLujrrqRQ63dXAy8wgkGqJpK4CJrG+c8t8cePO1o/EJI00fCBcma
wNj6DoTXLRfzuhCe0Yy+Ll+Ych+EM20kEpsg3dnqF8dLlcJTUFGGIv2o/uiLDy0Mvbf9dKWCwCuE
pytXM30Xhpcuvz550stamvXiHHySpAd6cZkb/yNDipHnO+04KaNb/fKjQ1Udq8kb9V3TbURD4RTL
ZeuihMsAvyizLu4YrRu1AY3F8pySf7fp+6jTXZR0vSw6qtpjGWzJ5q7Zgw+URzy1Co51cZzZ0Bi9
FGjl2R7bj0X9US+ixzz9kpchGE7nbmza59tbvOakZP1kWq+F/iUeRCmNsnCKsDqryCS9G9Spu08H
6yGtJ+XutqUrgKz4ABFrEU8MWiYMUV0eplLPSW7DHAu4/GshxZ5vf4n9x9i3kHGXDmVlPMR5y422
EU9Xneit3cW10ej2LIZoKlBc40HPdn1me5IDo/1HdlWBl7lCsif4EqQH5QXGf7N4Xwet1225kohw
C1ei2wulHRPkjmArulx+b8bImw78jMQZdgx0x4hpK/DJaEJgo9jIjdbiLQxMKFaA+HwdjL+0lkx9
NjUj1nSKQeTNVOqjr7NBl9Sa7+UYPsT5UbKZ9k2m/WSkd21lbfyElfUKTlTgP9zWNGoX326ip3lm
D1lz7oYX4b4IhEz3ofI+hs7ztmetfDQ0qfhmgDQJJij1cq2RHsoz8kbNebDftdK409LHRm69fH6o
x7s2vL9t7dqPBXcWaH9wbfRIqUtdmkPAKkyarAzPafBNTftdcmfbngMndqpaboRKc1m+85UNL766
soVRRSUHAWjBc3mxm5GU5I7RDuFZTuRkP/dqfpYmAN5WXyePeaYWHpN1iddpzfsmmaONOtjVWVJ5
EwUTKNcEL+ISWBKmvjkXoxhETLP4PDBJ6CV65u+dyqofgiEQaphdtpHvXSVC5ECo+jH2QMIHnmrx
wcRjqdtpDt6oUGWv8pWvY9NvjQesLAzgtUDtA/mm1yz+/Zs3hJbY9myXzD5yfh8irXLN6YnOsVTp
T8qWSPSa4wCdgudNIfHi0bIIgH0nT7aRK+xi/LnuTJ5/76zqmJ6CZJeesna+G8vfG74q/uRF0BF7
+MbkIvYFai8xGSv2sBxfmNCl8dJ60WjszKllBJPndNQeOn98lkdELSxv1n9nSXK8/SvEQV39CC5y
MSmAktVygrFv4rmcVDa5CSc3zWYvsp5neDpuW7kOeWKtb8ws/GVK2jyncM1ZNke1qKEqLlwHbWcl
eo52j0q3y4uXenYh/7lt+CoFW9hdxINCzQYJCn2mj9XfoY0a16h7Q+RmdbvxFf5/VsjgNlAoiMON
xQqdWQ7afGaSMLGRAYlKyNDJgSLPmYsPSqxEHmDyr0o5/SzaKPO0wgEeE+b/wCVlPv39minOWJDR
Qit5Nc6X1OGYTxVrBoPxYER72+73zjC70oadtRgAKSFsWJolLs/F3nYOck9NYYdnIymbY1eon61B
rzYCzdX9wQG+NbIIAnFWKLE2GSymTn6bg1f8LPUELQkYMKJyZ5bdFiRwzWMIpSRdr+yF2uLC6ppE
i0aVVTnyUzJ9dazSs0yvVT/cPqTrLgILe2XfYZCLm3gJHLKNwAT9NUTnot+F1pGythfHD72MbseH
uXIn8I5PKhMBt82ubScPWIF5ZLKBodTLmBroUZ4bcFifE/kuHA+Ukq0fte/JhTsUf0s6S6+Tvuq/
thb+MXShn0QZtpSi9AaobTehUGse+NbCwjkCf1SnccKCw2iVxCxV2m3AONbCo+gNC15JsAbLaZMU
WQd7EqfEfJo3mt8Mo/Ty5m8Ltq8b9a+RxUUgq7UhyRLLCIOPesd7Sa5cZmD2t49+fbP+tbI4+tR3
0nzSp+g8J4Ybdc+bFdQtA4vz9nWzYCpjhjhADSBJfW7Qhv+/LWFx3lrdtqyBJXQWX4jDVGK00aRf
+/pVkjmCJ7chidXl9yEpSpioNkdRKZZXqdM+j+2903yryo3TWP0QxcsZqV3gHsvZot6AoaDKxLy3
rd+jBPPJ0d432gtRndeN8tgn093tvVv15DcGFysb5MmKTZ6sZ8X6GACiqOrHwdwaBrziKhDfPDmh
jPAIGFPoeS/3D97+bFQbMzqn02F4nn9mO7M6Of7DXD4bqX6etE/015P30s8gLKk6726vUZz/Mpl5
a33h4k2YwudDh+4sN9+13maAXYa+4tEefmfTf4luFF1IvIEDwUmzsOWERWjkvi683XTcIhmyHTNx
5saK1r4prnDB0WLiCeaixGkAtVGMUovO6D/dOU78MKH8e3vT1lyesRamAoGpiWLV5ZHlbdMZiElE
50iWXR1V6S/m9Alq9dtWVt5IwE00QIs6tE4g7i+tDLYWqW3gYwVhytwlRzmgAO3RPkLcxZ2n3tPC
TVJCsTtLf3hrdLE0tMKMUjcxmk3fKF8OvuyCVv1s/g9pZ9YbNfL9/Vdkyftya/eW0CEJEBi4sWB+
wfu++9U/n0L6D92O1RY8o7lDyukq13LqnO+ivJrBdKBRd+dvycKsPiREBcEE4YPc3RLClRio/xdN
GJ+tcSTNPeLDZk0RSq4hzdNnOgdujHTnsFXBeGNSJHYetE547lQxeI0uzsaiaSqsz1n7GudipNMZ
6DLVs7C8ooZRBe+nL5LyWPnVvSqMET31R3bXV4f6NTY/0S3dWFNrX1so8SAUBgvwDRBFbZomkism
Xh1eKmEXotm0Cb0a6T8kugGUIje7EXLtQBWEU/YK+Mc3aJ4yiJMINE98xtrh3sSQzuoe0CerQucQ
PGU/bq/m1ewNupLgoYphLo/vSOk6qejS+NxriHdmpmeY7c/A791Jx5k8qZ7Eda45yUPgf42aLbbP
6mODuqciqkhgMJfo0rApE2kMmvhct+NJHp6hc/4b4aFR4Hw3vLS1Z+xetmS2VyeYeUX2haIrTZfr
HQwLMy/7eIjPhvHZmf0TbtW5c9b179JdX2+asK9dVwLBjbYCWSpVqutoKMg7SCD28bnIUm8MDxWi
Tl4VniJ7b971n0ftCDyy+NxYDyoVUVQDbn/g1QV8EV5MxkXtIbEcfzZwWjyrD/qEBQz0yPzBsj6R
CpSm4VZb62ntpLoc7uJ2jkd7UBJ6Bee80V7j2DrmZXbX2k9+YXq+ceeP7wPNVdOtLGRjlm31ephq
35dz3zDMIIlcWfrW9491tZHdrq4bbhfKVELIyl6sG1kvhJfpFJ+T4pjpzzM4Tqf5oA0PxvQIENq7
/eHWLkzBcP+/aIsPNw+Vmac2I/L1rNsnhlVzDnZbVc21KAL7LBTHxPpcfK6mDGk9YLl5xgHOE0z6
PxbJEsc5XQ0kCLB6FtK211/GwNhE1yOH40x/7dInrfyZbWVLq1fGZYzllaHVCMA2Pl/fxnioKz2M
yA+Fnx7bYDqV/nwvdc0pGtpnzOMebSd83w8YWaXjTpqno6ZU+0CxX+buUdrK89eWJeQNjeICooxv
VM+apJEnKQsSOP71rlaOmVV48Rbx9I1D468p/h3l101+scf13m8MJHWSs1LfRfFPZQxPln1y2O/j
1D+NSC2FpuOpfenFOVghbTiFipf5Ew6jpZvO2adBsty8a4+aXxzmsuXdpp+SStoHcb1vLe3RkesH
v0o/Oonv9k21v73SV/I2uCew+8gLeUQsNU1KZaA1lLVIw5UzYGF0U7TQUyGXbin4raU0sIXp8XGf
0ypdprpZO+rjiGDTWW6rU2Gnj02NLdzeQeIheem0XdNjkpJau9vjW1kErH/Y93CNYKy92WNTWqtm
1kTngIp23YcHzQTRUcwbVayNMMsMewr0pOmylhdLex/28U7gi1oE1f98MPQleOcheIM5jjhQLtYa
H7JTYmDO54b1s+/k183X98pyoO3xO4IY50WESnKKVm94G6dz/g594vvMHg91PX2eO/lwezArJzpO
heiwUtMl1V2qYPv1DGtW5aGvpvukj3b2pGj7dJx3XbwfzSY99jhu3Q658rIjJE9LwSkk3Vq8g6IB
lT3FYf6GcZ+DlKqTYR93YLOc/ETxZ+MS2Yq2uBbpnuCtJ6nRubXm8egHlrOTMgeEfja+dga+sVjy
bj2dVzIOwUMGr0cCKwSMr79fU+qlGhS8nKta/ZAP4UEJfE9qpdM4K/uqlCJRHpTGLbGO1WUDI5Sb
RnD6lnpPqZrVvtEYVIXi4d/RmI+OGu6GJC28hF7+7Y+4ttVgCMMaZ/FQXVm8AWUqj7qd8NI0YvkY
F/ftnOyzaqO1uZYbQ+j4HWWx1YaqByo7M5Gh3h1hSh6K72F/NO2zon1Ls2Nu4RRkhm7QTF7zp/4d
XCkIKwiVFcxQuVoWyxSjEMk0Ktpw2vw6B89/jj9a/P1FLmVpftP2A38/iH4a8rfNQ0TMzeLBzK4G
0AnMnNt3Kd/T243lTBhon5uy+p6F0FdH1dkS0V9bcpdBFilaa2RpYZTA5yLljpJqEurspye7+3l7
ta1tYrqhqPcgagcNfhFmwh8zTzvGMsZns56OciC5KoAq2H5SvJWx/MK3vZm5i2iLjDBMrM63E8pr
cTigEaP4RbubwkCBw9hibdqp/T6Tk/ZTAc1qtupeIBuG912XG7tByZrdkA8vdoKd+O1JWP2gv3/W
EiJnz3VhARWk6hcFkjdAhjwktVxvRFk7u0DGoMvMycVkL5Zl3+Vj23YVX7TUPxZpcpBG343UwTU7
dJl1t1T1+3ZLRXLl+2L2AHuJPBE5vCWbXWlDRZQgOLlwe2j75F3TlE9dBx2iFZCGMDjdnsqV0+sq
3uJSsOxsrKqKeHxlN6TbbQUPU/UX5/FVlMUZGUJoLEKFKKXzoI8YD/9EPakzN95kq2PhiALNJGZu
qTmmo+yayBXFS2zuTqkR36mubG8sirfcIAVBawyAULOW0YZzFhPWoRxuJjoHcRN38SEPortGCoOn
pi32UxwpbpTkxaGwip9JnyTn2KyoFGvBl6nW5rtm7LYwhr/wAostyu9BDxL5MEgAywKGGRiRnqVc
P4GTvsvN6l4OvpeJ/yWKkoMTmq5ZasdEy+/g3EHvcXkUuXZ6QBPmaCWJEPz/Ksfmj9uLanURU8PF
SN0QXMzFsYFVZtnKk8NlVRb3faqe5Ll3q9C4U5Bvr+PieDuc+fZ851YSelnAVETv4TrJUGKj9XHg
IHPDex7ezLBLtX+0/vl2lJVDhyjkaaDKQBUsPburRtfjbqYEild3h9uNYXkQLLdqjCtZ6FWUxfkO
MMXOdRVBldq5t+zB0xvt6M9PjRy7BtqbbbSRWKx/qt+jWnwqzWpicuyIEo3RvovN8iVJv5Xpk2wi
+xzWGxnozcFB1V0kEplS6zzMqWbGmgrzPnEjcOXyP13xmKiht/nE+6Ua8GZvAH7h6sduikrU9cLo
dXss6op4ThtE+zizKmxTwsKbqkRypz6PP3Voh+ADlaT7KgbYHtjVP6PWDFhpRzqKXo2Pzi5Tr7fV
z2mk4hmECFPMUZ95LDrHm8fhu5E2GFcp+ecQ5aWdlcX+O8pFttuEGoJIyeRTaZuj6bPTlb7XK0H4
OA+BssP4OfHKKkW+suohzzhj4emjOZ6VEMyrjvD7XgkGyc312gRrqmkbB9nqpgHVQdETmAy6Addz
w2ayO8oEMQTOZyU4a9MplXscm/5mb16EWaxns29rs5gIE8T+vtZe6sHyAvVpjD/f3p2rZ//vOEuj
ATXQJs1XiWPhHTJG+Dw/FNTkbgdZ3SzUJAwONgCGy7NWb4auhdBLGa7+4KQyphodTAXbtV7NLTjl
aigLzrx4V6N2tPg8KTBAKcIS5YzmigbSIG8sN7OwfivvK/NvTjaeSrxD4YyDSrteCurcZ74+UPbv
OrLWJtEtrJ39l9tzt/qBLoIsFgLW9FltyST5+fi+NV6N4r6Mwo3zZXXS8GQStpY2hNLFpAW8tEkM
yIwhqIVz7c6p4kJJdgv5PGx5u63VjzCaAlaM8QkJgbG4dYISzZiZ0wWGfayjbzS/t4ZKPgb4ruyC
qYs8GuEPuj3pu6kbS3e0lfIv1ryoJQLroZhKPen6u5l2WOZJTb+kCtpdnpiulf+otI3vttb8huvE
bGJDReNv2fzWKlC1ISJ553J4l8pw/njtntv2aexSN1Mr1HfhPhW6pzHhSfYcd/ZhMFp3NJ4s/Of+
fBFx4NJ7Bpgq9sb1iLsiNv0x5LcoyD/uSIsrr0jTx77ZUsZYW62Q6METOfDOeTZeB0Ku0FdhgUfn
flZfZz939lokdbuIfbG/PaSVVwaXkxCEcNBrewuzLdoxLC2kxvwieenL7lxOj7l8F86q1zT/FOGT
NG8Zsa1dw8zgLyNjIQK6mEVj7JKxbkYeNklwyE61k7tQA6dA9fwpcP0tEOHaTXMZbrFMw6wt1FpR
eGJE1p3iZJ8whaE6rVRuLUd3fzGbv4e2FP3v1QJcXc/Q7OIzoDc3HFCfcDBoQwLjWQvnnbzVQFxr
mgKuJcegAARQebkm87aK4jmSeXWMB0NJsHGndffBVsa97WRuGu9CPKofq2iLG7iWj0KcRkaQhoLA
2l0v0VxRzR4nEpLsKgp+UjBoPWGP9BdnzGWUxSMYhZ956AdGh2bJqdR2ZRgf5nZLMm5tiVxGWTyq
shSRhw4D9LOlTt/UxtXU+R6KhhfpW/2RtY1N5x+KApcqr6bFXdewOEJdJt/1yYlPTZb9ALQke0jf
/kWRAiYC+RUAF27rpYjEWNlZ74vMx5ztdp/NSbhLm2qLvL+6Cn5HWZaQ1SmwJE3nVSJpr4iVeZYh
bZy5qy9MWhbAf2mU2G9Uw9vcTxStpbJlVHvHPgbtoXiRpfdVgCzEO6d97ca76X8g44zpnzjIvXT2
suJObZ5u7+y1ux0xdg5Jmg2sdrGELjoB2ix1rVWVoKCSu2gIDmFxV0Xve3M6aOEWPmltOYLw4ISE
OgQEeHFiSVZdt2VNK6D3s2PfeF+zNPCi3tyY2dUhoSoN4xyGqbLUfKqr1kxxlwbIQ61/ls+W8U9S
U4Exvtb+6fbsrS17LCRRvkD5UWSv17OX4fIVJgJxlY/1B7MyPoRFezKk17+IQh0CCAewKMhr11Gm
kL/aggo/Zy36ETysho/WtOVcv1qBgd1I1+mXYLGzuL66IZGbMaWPMdb7ipKGVnU7w/mUmLaX5Y6b
TicnO5rhEeirm2v3kmwdbg9zbXmggoICKdAcG7Hh62Emch2r/cRkWnXcAfpyDljMTDsI8LUbSEG4
QXF/G06oWpGKCEweffnFrM6d5GelQ+bcjpXXt3C4qgHb2QfZKDduz9VInMM0Gmxspiyxii722Nw5
VlDV4DX6gUpK2oE9lqN6PwKE8f/UYYTqkIyNCVQYUGXQAZdHvi2VeWOQqycDPelY0eJTXmSI8pmR
49pWYh//9KNdx1tkdLPQ8W76jiaGBIjM+anlP1n/m1DbtxtNhEHIDf4Ab4OlpFpbV0HR6+BCGN93
OuxPeZO+l4J0C/K+0hBCrI4qMfcYR4i+5BH5uZ3ZecB4lDR31SD0rEx2TRLhKojJGZFGcuJT2gDi
aL535V1bWvvbE7qS+PALhCoT6s+m9kZNR84bHXM1Vksa7du6xAKVdCveBVXGlgxdXw+9Hosavdob
m837tWnGioGXnpjkN8bMhsVoy7GlktRJe6M+2V9LwHFUdYCv7sLp33HaVUbvQbLWmIkugVfh38eZ
+mVjDkSSdV1hogrMQxNcpOAdLj1gZScrBj/nKwR5CyRO9xpEqsdkL5qApn/f9bhTd+dw3njorn59
Kp0INiDkCypz8dLFsB20pMTu0SXDlet/EX/Zh+F4VJ3x0IXFQ9zmT2l0UJWe4Ok3I5+2nDfeXl6M
nCeSwArSv14iQuuy96s4lHl8TsN71GIPqtP84Eb7glryQ9PrXzdmWpxyb2aa8gQ9UIRaNXVx6HYz
CkoO3o7nWi524CvuI2kI3Km0Pxgvduw18pd6vDOgB7qJ/ON27NWhig4oiD329ZIWaHGk+76lsNXC
nY1rNYojmIG7UtR51VYb8W0+J9oKv2OJI/riCM7MWQsmS4d43tn/to7uRor04fZwxEy9mUmQjkIm
kclclpamvO55xvLlZi5IrZX29ngsetgTymskPdhS5xbFH6cfjIrpwx4L3gkL9npUmjlPcjibXCwG
+8P8BnxdUbvd7XGtfqaLIOLfL6Yuroty1kuLVDhzin3smMG+d2R3bpLYLa02dOtqUxhp7cakJy7/
gqyqIMCvY9YxRndSZsTnUf2cy6FrJ5+t8VtB//PPxwYRlzqPhuoeGeN1nAh6SKnWrP6RkexoEPfn
yTd6fOb6yFOH5H9AS5WNmCsVLspb1IbhV4ib5k064If9lDmgDgfsVb6M05MZglGJAk/LHW9M7+3q
ObM2qElrE6rT4MSjiGXC6rweKOpvfa/ZanxG2kGSPD+muCQ96cWWedbaYrmMs1gsc2Ii94xQ4rkf
6x9y8bFJwqPzBXLXYZJ8ZyPRF6tgueMgodJKFoUe0158PbyE1TEfsuRczd+GwEckd3RL6WMn3att
6E3j6+3FsnY5XoZbzGHJnUhjPAcCOBhuMTzb0EQ2WWprp8hlkMUENg4eMmktWpy9Axj/yR/SnTI+
G+POsfcJnp7yJgZm7bK9DLnYbLnUjmOdEzIojnl9ioPPsELdnvKOVH9pm6Ni/BPP+vPtyVxdkBff
bnHvlDDMxqxNEx5pkA6UDxY3vKI8zt1Wc+GtaoSwSXbo4golRDL9RUGna9TEb+cigbJyrE3IFW3q
BoNTuVzuj5MUHSPD3I/48tbJHVaNByWb98VHAz7ELBfvZL/bSDLWlhHMLDzaBSjujdfCqKStIRl1
cp7kB0t/IWHeRP6sTe6v1zxVbKzWlkPW8YaOxtRIzryfXKX/KajaQWO6qrI1u2vLlSo2NWwLx1L4
OtfnCqLmjlTNZnIuUlcP74JeedfmAbbUqVvn99qcfNqU8Bd/crnrBZFY/CesHRYvjt7SJrnR9ORc
a6Mbk6FvNjhX8DmCvynuch6GnJeLg6WuHX+IKurxdvBo4m0aSw8C2TvsMI+Y3yll68kaVcEXII/7
Zjh05kb3eHWIXOy/ZBoEUPN6VqtQGsss4IZIOjs/hKX0kjv+Fvh9bR3yvvgvyGIH6mE0BZCAyPX9
/KDViVtbo7dNw9wI8+s2vEgfgqZyWlsjlU8b9S4Yn6mjnLbX4WoUmviCUQ8YbZl8laUz2EqmMZgZ
EFeu2AgK5cp3yem2yB5rlw4PawDOsHwF/vL625ROR8/BJjUppdQbEEIOHdpQuhHyJHOUY9cEshuU
4Ybs1uqORioACiHLEaHG66hBZFAdlsX9Xd9NkoV3yvPc8bmqvxqeUNGACidDjFjUDzQ+V52L4QH5
OcWadYJRY8Q8DSLtkBUTUhdb+dDqp7uIuNjPMlBn3CBIYqtkutOqYzeha2Ns5D+rX83iBQBBQEh3
Ly4B4ULktz3rIzH/AVfXHAz/Thk+VyWXT/10+2pb3b2iqKtRTbM5Fq+/VRumdUbFlZasNbRPQaZK
j0VWdfvbUVZXBOgvjERYim/0+3sDvdUqtClfqZVHYd8DeI+01FOxZVuurZ3xUHQxtkP0Q5BYrscj
s+BnlYT8bDeD/bWVEmM3+ajW0pEN732BMo7ngPdqMJ/jKlY9yCihq+ud+a7spT0lNnMnp5l+qkbl
JZQUC3aUmh5w+0jvlEmDGuCX8w7vFXxm2tE4wCeRXTui1FLM6Yc+qwfXSrpwp4dq+djH/I5g7BT0
XcroNKZD5BUmwAS5MKc9PeXk2BdZ+C7gL7taTMvdgSy7cYOLzba8gYT6E48vuGakFNcTAjG6sgtj
Ft6iycep1T/yhjaf0wR32KoMwq+hVG/Z+a6HFIYCvBuAaC7Wb5QpiazFOOWUu8Jp7kfra1C/Slpw
Nxgvt9fV2upFL8AB0UvFDSLH9eASAyh7UzA4vbIjWonJp9qvNiZw9QlE1+EXBQFCyrKcR5WjVjpp
wvjHVk9j+yVx6ieZ7rYzHivnlOWDK6eV20Wfbo9tpcbN2XwRd3HnRfxVqXfIHcJCKt1BTl5mTGke
SwMF8mwM8ucgD2JUFIdpN9iGdOeryj95oGi7ccrKOzpOfy45ww9CeQWAO9U2tAWvZ1tqGqXFfYs1
HQNDre/SDDR4tu8Y/e2hrx0XpNvYTssYT/Nkug4UhfqUOI2VnNEGkikjKm3rWt/D19tRVjMngRKB
+SN8xJbScKlhJXE/9Mm5t/6t9xRCUr37KuXtCd8HVHwo70z2g9Ej+IlSgpW6fb6lHrR20vNQp57P
GQvaarE5e62H96L6nFa4cMaQr2p0Ucrq84RxZWOSLBYbM7t2f3Er87CGGE8ivDjuKS1EupJh6qRE
aGU4cvQ/0Kvvs2Trab0SR+FGxn2BthY+s4s4jd5buen06TkrfwLzgTFQDhu35MoiocUECp4A4H2X
2pBBlCS2ZAq7oNQ6TP2DALo28us2yEdcGYsTVDQA8YDDyIw27mI1Uh3ptbChoxXHL9Zwrw2TN9PV
d1CClcNdbu7SyKuL/ZBiO/vvXyS+V8HFRF9kpOiCzHHJvj+ng3+sjf0gq0d7PtzeCSsH9lWQxdca
O+Q1zZIgRvmJYzuTPsjjF0S9nY139Fq7gOYj65zHhoEz4WIqQ1/urFSCPV8CUNZclN79BHxr+7lJ
90HllqlrmdljZm2AwteWymXYRVKgmlKTGhENciu2Du0IGiwZ1bNidt/NPtwSkFvZ04wRMU3xhhck
7+svZvLBAs1gjIlq3sXNkVxbyYNDenKMQ2Md//zLcc+S2rOpUQdY9AX1yPeNUiA4GxzfYyxueOHu
m+I5kkcoyRs7bnVkF8EWXy9LkQPwe3ATWji9N6zmIei+mla/i+oK56zkMOhbyj6rHw7ZSmD7or+w
LJrZAZl/mYNKjBuakVNZtcfOBNCX17rixoCzTrencz0ezzKccMGRL1GQDg7cutOD5wuUu293ccwR
OW6Zs6zd61R56HaKcio58WK3ydEYqI1V8ChTPstlifcDJgvRR7X6J9Tvhu4uUEM3TX0SyddKP2X1
l9tjXDuaL8MvcqYpj6Y59UvUDjCVcEHtYX0xf6Tn++F2nJVMnGEK/xsenySui01XYjsegAUAG6l9
1WXjnRa3pzpDxfp7pTylcbbv2z+2dlAQqbwIudh6AfgG+jSAIQEsNTtofq96S98zM6uNsa0dmJeB
FqdyoGXSrGR8wimujzhY7ErM1lobPzTNrFwJXYPbcyl++PIKuoy3WDJzJPmgMsW6hOsU6R86+3+3
A6wvit8fa7Eo5KFzFF8EKD8ZXeiVxUfd2DiEt9aDOF0ubrIqBiPVV6y7vEMgKY2e9a7ZyfIT5E8t
SZGQ+amFWxW/1WHxCOHFaSI6YCwWhF/JiT8romzUWD8mv088X/EfxnGLBL36fTSyEMGOFODw67EZ
VWrYeStaseOL2Z0k4+NffB7oC3g+opeEOun134/CriDZp103QEPLDBo/NNrlvjjcDrNWfgYy+DvO
IsP35SmRzIHKg6QQyj9kCfRgsPo/eWAcB0ul61TpXlrbX4Edtm7ePBkJ+BB1PGeCugms+/YPWjuP
KTqLsoFgni67rhJikpIx83ti56Upf7SkePrwpCcbecnqMrkIs9heWWAOLcQqCi75Hkysh2eal6Zb
3fKtKIs9Zo36lIcFg9EQ39tFkvncRXnvbtJDVzcaon6sFd40FJ+vFwsr1J9n9hICM77zLp4c29My
xFerBIeKohvqY+009l2hVjtJqbdGuZYkcLdR1QT2iBTzIkmIQzoYWkaXMk2nfW21d5HRekPTH7Ly
k9ociz8n/IkK2e94i2vGGeHrWBLxLPSKdCnxCspkZvnl9kIUc7Y8gC+jLA6SomyUHAk9LjNzZA6d
h7lxHs22ve+d8hQnf16UozMPhwHZWgHuXRwnYPecKeb/c63PsldkwehpozLvbo9prbBBXQg+BCrH
DsZTizBlUdDUkjlVKqPAZfckFbta9Wp7OM5mvpvSdAevfgc5bOOYWdvVl3EX261EY0YCDgAqNnvv
9Mc2aw4OBFcKa7cHuLbhLuMsTk3JGfK2F+NTm9SNpe9yIO/tRHH/Ioou3u8sEOgRiwU/lIi8j4ZE
F9kpjwPAZTPTt1utqwvwIspymTuIM8gzwjGG8tlElqfFwnBI5X0xvTbay+0RrcZCRxXBNYhHAKSv
DxAJaKU+UUw70xY0UIpH5EVLInmHe218JO0xyMST5ng76NrHgiUqDi1uIGUJZQ9yX2EhYEuu6K9U
mby0hwv3Nwe9Tmov9AAR519CtXyGi6M2XfFRV973hvw+aI334+RspIerYwESJ+SNqF4tX2XBoI1d
2Zb0+uVMIGtQqETrf6PvthoE7XmIR8jBM6Trr6T1Oh1LeWAs1K6q93GW4/URebe/yi+tneXBhx46
ly/SCQjkLNaCPDV6Y2lRepZrLM/Tfh68ela+KlMhN+7smz4JQkYp2WzC/eh3tgdCu/QKHQSR3Pr3
dGFKT7Om/BjrgwRE0HTcgAfQrtdmVEfGHtbUpM2fbv/qtTsIHjA4MZlrEHja9dS0fRwHfU3aF5jv
uu4FOvij2vSu0wtVo9dBq/e34619CkjOsCiFXD0n6XW8Sg6KolNogWb4B+56HFjeaYAUXKeOtyxR
1kNBDxZ0VhnY7HWoOR06BWQ61yuedU1meSEaSc4WtnLthEYv/r8o4oS4yNVrjf5IqhOlUfOdnSC2
PaWe032fze7jX0wdX8pk8gi4BE81qoJyuFDDa6PvBgLtwfNmAW91MFAGqN2hYkKv/HowZtpVU9py
mxrxy4Qkp4VKp+k8b2Yia3kXGoL/xVlsSN1pEkmdudayTtsbZeTpUuVVEmIso+2Fk+w5CDCN4cYE
rt7i8FiAUMDMEB6a18ObosBopoFbbkLBOUwfB2TFgtIb++Fk5hEabv+qgeUh+7Mlryr+8JujgRQP
+CnpOd5Y14HLQo3xqeHETuMYp4SfGLr8xdUqHGL+L4LYDBfLENSzXocNmezov8Dp93HeGbrPtxfg
2mUHwoV2NcBOIAaLUTTU/6dIAjGYlPZhLgZ31B/94GjpoFlxhL8dbHXKwNFQ+4CDAYj1ekChCQk8
mLh/7EDGkTrLn4oi3aAK/FJWWH4X/jQpHa1WTqVFEGs066GtY9o0xrODDyMSkk10fxjt75K6b4vP
+sdY9+T0i1/v48k1GnqPLJdxV6Lukqj54faQ1+YXkiYLFDl4XDUWu6+T2nkaU3BvvZzv8+xZ7Yvd
5CSunT0Pm26ia6cjem4a6EAML+gIXs9v4SOqgjwrS/IOH3W3ch6g1Wx8w7VtLjabsEpCvW2ZnE+K
U/ojdPZz12IOFQN0z9J9Wctu0is1w0p3WkY72JDGjcBriwf4kvBnYx6p+l4PrjWTVqlorJ7lIf+Y
882GMbn7i491EWJxhCUdam6Sz0NYtj0EaT8qxkOs1YccA+nR0rz/v2CLnZfZkLwkA/SGlh6SoTzX
gavV0SHQxzOqDRvB1lKCy8lbHCVSNypN7AuoCNxaI513JuIO6ZDtLf99k+b7VFX3t4f3ayG82YcU
5akl/+LUL7KQrHBqUAAN/ZSGZ5ybT1nReY2UkR/JoSp9yc28jt3UxlbMlTsFkF+sNO2umAr1h561
CMFHyCCWEDrC7l+I881TNiVRDJNiig7lDMeu8OvhNXDqLHKtxpc/haMV+YLq4D91qWL7bO6+jh6k
JB03XqirGw2vd1DPoLnNZRoCZClJOtyizwGG8jypgvY0KFulhNUgOmJdNPdBVy+Vtf1gDuRp4uiQ
/MRVZwDqlSvr329/ptVdBbhZVO/IpX81iS/umExKc9NIAJSqgx+9i6x52hej8ecCccDjLJkwNmRQ
jIWu925sO0mEcyfPN+clid9bYe224cZNtjqSixiLw0/GZVDPI14dzZAhrFvkkltFdrO7PV9r57lQ
ucNEBCDAG32FcZrCyUwBUaZRNmGA3jVeauXzndTPxTtpkM+qAVP+dsy1hXAZU/z7xTdSOjmPmxYk
RJUPh1kuHzJqS009/tXQoHDD9qeRsGxaK1HT1MMA7CDUtZ1vx7sq1neqnD85nYyxzobw49qgqLxg
LQ8aFTWRxaCsMQ+CtOVlVRVPoNApUBh7KS72t6du7XOhNEMbHkQUF/AiShlpuZH1ElNnwE6ELIOZ
Ye686+XsXBZbhsarQwKxRutMgJffXL9zxHthBiDiY8Cr4GM+WG5n/s2ILoIsrkHJNH2epCr3bzF6
cY81SnSYNdiJvr3Tuufb07c+ItpXYAwF50K8LS5WXjHBRahClkQv1wJGP0a1249/8ZKHxfZfEPEN
L4LEhZMMaP0gCoycRjz7x6g3doYcbSzvrbEs7qM+m6cmqAFaD0bslZB97Kw5RlvkjbVT6GIwb1Vn
DQySKwZjG43Xdw3q+BuNpNVxCI0aNo+sslWvp8sYfKPwLbGkY+ROnB9xnKB8spXmrUYx4UZBMBaI
mcWbXsmrFhsvxmHIP/P6IYDoRb6+kdJtBVl8kjJK0VZMbeD+AvtuPAgzj02WhlijyzwEnDFMPTBO
6lsfeqw87CYDZJSFX7TuZ64dMfSrtrzZt6Isbh9lsqMwHEKOM+Uh39WxQmbz1Pcb+3E9CmQrYDhU
QJY86LrnMYEXQnpujPykhvdJ6xy09OgU32/vezHxb+fsd5zFGgvsCKGwMknPws1NdTy5xNlhQDbP
woJC+5EiF7F5f68ROoWqARePIu5WeZEktBkiqxijpud8fpoF1hCFNKm5S1vvF4FVdhv9tZw/VYjs
VJq+vz3i1ToCD23gTAB0AW2KtXpxCpmJrDROTNW31H3ktuX0qEfTe6tv9hnIpumxMwIXKAY5Zb5x
MK18VFqmOBNxRQGbWVbQ51AJp3Gs0nM8GCfe+XpXHdLklMfH20Ncj2PTCEb6A73qxQirWSrjSqnT
s61LL6PefO8H6y6fgvuCPHdjZ6/cu4zpd6zFma5WiTEVFrH6inMwi9reVbX4qU6T52QEC1RtCfqs
nLsgBAQfXFSdaYhdf75M06qm0Pl8cvhltjrXjg+3Z29lS1wFWIwotdNGG1su9xlx+G6PhdQxyO7s
J1AXB7NujvqWC/r6iCjyQD+icreU7C3r1lBSVdxXgfkqqcYTBMxPt8e0GgL+NEBCzHvoV15P2tjI
fiXJbPN8zE69bRzCcQMztRVB/PvFrsI70fErJA7PNr1rCpytX26stJU7hKPw9xgWqzqMTC0D0ZOe
TfW5ol2Y1v+jYr8RZO3jUzsF2EYVVcDrr4ch13KvU8oHzyn3gkCC3/fknIT1rLAA0odnZZI/Gmp4
uv191nbsZdjFmhunNh1yAGDn0H+Qm1dJp56DpFuwVcpcO/xIW3+Pb3Hbj5R7YlNlfLGQUfVzFeHd
FjZjb0RPqfGYTsrjFDnf8kE3aXj42cZbYKU6cRV+kQcESt/pakn42n+c00/9MLiz200lJslY7Pob
0dZnlQIZ7zchBbNY9VHfhGmpEU1HHGtuXFXfSel9bmzBuNdWJgc61k2AjXlQLUaVhlZjBeJch1/B
gZRYXyyKL3a+dVCsxhGsPsGtZTzLxVnSxEayJD239osd2LvOuRvKLRrA2kYWFvSYL8MqgZp8vQOU
Sap9qWUwmiTlu6yiWiXFxpZtzdq1ga4s+Sb2JRTzF5t5anO1UFAEPTeKufOHZ19+qpT7Out36ha2
cm1AHBwU2SwZM5alQG8mDbmVtUp6dsqi3oFvR1+6SKaNutvatwGggfcwsCJ22GKtSbNq9JEPSjuO
0tHV/K+zGu1SB5r87ZNibeJA8mu/Kjl4HC5yp0lLzbBVGU2m3Jd1fAIQbgZHRbY8J9l6U6/NHGRL
wA98J/K05brWoqSajT47N1VwoL0rqhG3R7Magfc6c6aq8AIWo0lViQw05EwXQjVSObn5Vvd47QzA
GPm/CIt0PSv70dCSjL5u871Jsvu8+ymnL4GVbpzga9//Ms7i+8ed5gy1uJ3ESEQPp0YvYONBuDYW
EKSgxPDUZqEtZstOuqlLYEqfVV87SjW24E14mNtvfrFFOFyNhNAnAHZqnvov452L27zKitrqFE4a
Tf5cVE8OeXmkRa6TWRvLeW3aAMkDkf+lZb7sKIfO/yPtvJbsxpUu/USMoDe35DZlJZVsSzcMdUtF
7z2ffj7onzlnbwqzOa1R3akiKgkgkQAyV67Vh2h4zvmT0z90iXHP2mS7cVPmZZdGNn5ctX1Wpz17
M7ItrvYPXb/HbiYdhgF/Gv8Qj96yR6TmEI7DiIUJVqee/s/O+rnbLrlnZBP+jUhTbL1grswEpcrh
VewXb5oOt7fknpXNVWQyxyjraFR/qsuoOuSj6wSz23SwU6TeTsyUxTK6nyyheyh4YMSnXHhZroae
Uq5p8eS1q42mZDv96KLa9eNYVV6Wsvw+2oO+43BSzwa/AGOboDrd5gmhmab1Lc8K4jSiyXTrthkU
jOV4sKeftydSZgmyOx2vQN3pNyWORImVpirpHdMsxDhK2CRfIHSBvmGnC1l47+YJD/ZRNCCCyBV6
PptZHJe5rK2iEA+ieXrMvlfTI6iQYDCEZmqwm2aR7Saw7tT/IaaDEGkTUWFiWErDbQrccPFX2/SH
vVK17JZI5ZG4Q1GJs24T5/QOwtaoZURZE/pD1hxL+6/kK7RLLipi+z1c0ksxNTNRvYIkk018PYPF
yp2gLirshd27rohfKlI6kQpHfGor/pz/HZWvU3LS4Kb/9y5yaXgzle1IK2PRYbiL2zOSbP6SjKew
eMn3cC6yTQ09g0AWQ53AnG5GqNbr3AGDBLrMSJJgGR7G6PX2YOQ2RM2HFIeBnWsbhpXGLjDbgj6I
aD0JGcGgNZxXa9Gi421LMo8XnDl4CIkUeESuLUG8WWvliCV37icwYdrIzdEC9+G1swqFTtQ/D6Hd
3K1Nr31bR30vMy8dqWA0wGW4UG79pY+U3CWjyrK5deDCUVKtgbkHgJKFD9qY/2Nk4xuKOxEzkSx5
SqLpHEXzYRpfEld/t9tfKIvCNqpVtK7A761tYUN5BuFeY4X0uMaI67bPnQuNsKr4x52DRWaHmCHS
mVDp2Vv8jtXbXemOJnFKjw5x+SlsXs18PPUdHEHjzm1MQuSt6/BviVKGA0BiC4Aci2RM0MoQjbvD
kzPaME+0VeCWaIT08XEBQwSEYT5P3s+sy07xpD/0g/WXp89Bk+0Rh0gHDjuFy6FDo7O12RhqOE6D
nsbl06A+TLFxGlBacMrH3voQTub97a0hscU1hLwqLMnUpbZV3sSaF7dR4a9Vas9+2ywqrGdRUaAp
C6rR6YoKFq0q39mPmtQqGBwRPGlOtzZvRqtw+sSI2uQJhFsQfq6sU2H7s+c3+lt62Y6ekbzT0udc
Gekg/zZPPPm1L1o1HHt6Yco9HWXJxjHIDKIcBNsD7XSbjWNPnjJYI+S5utefypPVxb6tnJNmr8VY
bkckc4lAxNbNqVFaVqyWOmTmc5g2J6B3nY/e53wENzndgRVtdvaP5NyFu4IeH1iJeWFuT0VF6abV
Y6KflgHk/5qF5WGYLX3HiiS2XVnZzB7diYlDBxvSx8uHCTHRODmVdr7jpVIjMFKL+hmg3m2Wbaqd
LjbbCXW+tjw7+ruipqt/jzVUuj4XRoTTXtwu66Lknu+OZLkAJacfQ+Mn4gjGv3+SkfMR/K7A3GA1
3ng+fHhrrTmMZNSNh0w9/lyXwG2znUTWrzvV5o53ZWYTQpLFQq0xhOo9yuIg0x4y+21iKufaWoKp
Nz/AiQMt6otWflrUe4+Geq+bD2HTHUz9Deycfnv0ZnqCv6M8jz5qa9yxl5+UrLuvphQwzlvrHrDD
caiVY9g9u3vyHrLVhgpOyNIAr4Zf4nohikqPxt6EQlgZzhzqQZZxZ+zNf/+YMERvMMQNoOJ+S4zM
hUZ+W1gpjSDMH7wVdq13Yf/FdD7++xBLIAcHSlaFgonwuwu/0mYHdu6B7KllrSAa3OhH2yf6YQ0L
5WxBk3JwhZTObZvSKbywufHlNVamvBsYHME8sIvvs/aQ/AF3DQ2sUH4K1nEL1N/1uKx+nnQ9p+uZ
NKPfF890ElbOOTrdHoksioFcJDTzUiaVIe7+F7M3LtAOJg4t6kkZ+nn3d2ycbxuQVReNSwub26Ey
j12uh6J7287OZFNP9tz7o/ox15vjXBgUjB5a68UcD45T+eX47+sgWHd/tREAGNtmTiKzHdU0p2PW
aSL6CPKyPsQQuuz4g0T4Wfxx3nxET6Bp3iZM22HZcEa0NAwqJyv9BjPakb6+u3rwM9/sEgSnHJ+c
arkcoAF4b053pHHtbDyBLEbW6bDs5r9kV4DLD9p4j1fMYRdFIOkdeABakFGzFsy6E5hIQq3zzvkh
H77obcGHYHa1N3vQiuNCjYeSNUYDtA6zw0oveRb+FbsINT4bz+Xfsw6dyXiCsvk0P2vv1eUUaYKG
KUfO6rbDSUd+8S2bvdmki4LqKytu2wdn/WdSaOCv7irbr7O96pSMyQVkLzwuJM2hHNk2D+UGKW5r
ogEjVF/K1AVb1/uZ9qw0D+HinMIoQdHk4Hgf6+Q413eLaLifxp18gywWXX7DZqVjqlJmIbjjlqg4
CH5byw52ZVjFJt0eeLzuQHaTf/aAdFyHCS9pl2ZeaZeAfYfbjq4/dOXDVPytGk/j+N0O94oE4u/9
Zo87MzFWPOq2BDXWWpdeaTGx5CGbhDRxjtwlChN0Ntz2FlmyASo8hANEfoO7oHE9siitQ4WSL+3h
2Yjs3PtGcwKRyw2TOvBGkF0EK14G73fMioDw2wAhJ+Dtz6uAe+S12cLIUgdpI0Gq652aNQ8QKg3b
H1Pra09Z6j176yetXB/SnfuRjAQCjjLIH2xxBSDrdm1XU+PayCc48jz9nxTZ58SojpaFdGH1WMbR
oY1NKqyL30ewEq2rbyfdHRfrneegdHUvPmLjTXNYJmln0TqiOl8oIwcTDSoAi+/TPZ542elGRgyI
m6BGgXtzM9rZhjBBKBeHifWzqtspiJXU2XEhSXqM7AmZZo2XluCAuzbipJWbulFKEHDU+8UUKW1/
folmjY6f0Q+7ncmT7XcI/h0BDMSBttc3x01SUT5jK05GEpRN+Ozl+WvYhntBXRZIYZaH/JKcMLt+
c6YtdhR5mUr/Um+0d5Y2HoricYUIpQm0+DFfnqKm9BP7je59hq+knU65at91I+JnHyNtr5wnW0j0
V8hK80VE2o3bztWktpDe0Oxq1Nm96/TpMYk6bedeL4tyuAnybTDbg4Xa+GVZrcZSzybs5GN4jnPl
WCYgguLugE6635cPXTO+pE79BwEcdBxSarSBcgvb+A+tdUCySNc9xaMb0Kni1BlMf+fbAUc2gZdG
xO8v7nmaVpnaBBLoaW1f6vWzGe9Riv3iqNlGtEsLmyUKV95+VsXkxd7byh4OIU0GVlE9qDTElM7q
F5F4BxQQT8fF2zR7VriJwAWG9OW5LvoJvKbp8yyBzyp5sCrnTTodo3w9mca5g3hHa+96/eQke1h/
mZNffvVmybOlVQCviyWHa7g6RrPrh/m3JA/67A9qazxPoEyCWQLUzxaWQIOLlVUeoZcuhoO4Gyhk
J3Lt9AcLDa6IXCVnC7Cs64Ve6f0Ys/AXCaoLJicJlGwnSy4LQHBq/sfCZqGVTlvnuWfKKg10xWQH
bvxUIT9zexxyK1AL83QUF/jNOIbIzIuhY1c4s3MY6ToXz+F52dkWstgN7fV/rGzGUiRhE3sW26JY
n/XQOnjTT9LTIyILun4o1ejf84ogtAf2nuI69HvOxtuqaZnNwqPPKSnfkBoo5ux5gACBYnz0J9NH
qZZMGGyY1Biu3SBpw6zsQphhBAfBwpnnTZ/2GYXF9/625y+sbMbDUNfKEaQb8VAf82F5cUeR739Y
uz1YtCw0i2wFqWNBu2uKfXwRvxw7a3snZKFy2MlL6k6NFVj5X6DaajM7auORZMttB5RGhguLwnUu
LCalEylxwkbqqvEQ6vpp8ZAdc8forurjL224l7WVuiLicAivCm3P31asyoomE5wzWdl6/hy31t1s
d/dlmdV+k0fJYcKfzvmc7l2BpTvtwvBmEWMoEOak5Jy3RTfD8KybP4GL/ok/QsoMX6KQ69libRMK
8eEaQmQSesYZ0EfG67izX/5gyehEpmhC9PtNmSYK4w7EKzGD2oY/GOn9/MUbV06V6uxlexT1spoG
PMlkfuG3NQVY/9pBzDIcu14hDro18vXaegfngsf9faQ8lPvo4cXP6kPhw1Oanx376OyRgUk2H+gT
0E2MlHfZLwqFCweNI0PRrBx1gFTJeVxH9V9N3EChhcpxGFU7lxSpMSBbgFXJsiH+cz1YZ2jnPFNo
V5vUpTzMbT4GVV8YB5dGbNStUQa7vZRSezA2gq0V67m98CWZa03W1NNtMxvAzkftoVi6QF3Lo57E
/9y2JdkAgKmQ3Psl5O7+KqdcTGTRuHqtsvmohAGsi/KZdAGdHgezDtOdt8KeqU1Q6ZYqjRXa/p60
kHdlMvjanPqtlh1vj0i43iYuI5oibht0lwtOyOvVUvJlLAYHUHY7jQvJNvfUxNPX2zYkEZnIT0OU
6fEcQQfg2kY8RaVTW8CkzQZpFvqyHtUoO67V0ei0Y5UUX+kO7ZXX20Zl80fFEhJ7iOXpKdnsuQWl
aMTLXa5rQFWz9ltOLlFR7m8bkURiIT0j3uWk9IBdXY+ssFsn7XlnPPVRF2SeflKj99ZDDCew8mnd
S1BKjhlwFWJP0aAJO+5mGotlsBV1xVhVfi6g6ky+GWnoT2kRADy4PS7p5IEjBawmGEp+a+Su61al
4YtxpZXhR6GinqnqF0HdLsvhtinpqC5Mbd40yprzFKjx84QynNp/m6b3i/u2HRy/qffOL5mzA8EU
gmTQKZDLvl6uYayHvJgYlhe9H20QKVBL3h6NLElEhBckGy4q3vTAX5tIsyl2JoNQS8uAH3kNV8OF
CvYSZLniJ916ToofFrk/T91D2cviIGLTUIjgGr/rIFHLilGTou21W/KP+TCjj1U9JKl3TP6gLESV
9r+WxJdcRMERqYshtWl2jfq2DrTERhkxnPXAtXJ1xztkjnhpahOejNVN56qix62JX+viFfUT13y4
vWTyeeN0ZmORt9ySUbR24eWVw2hUMw0qyASd6qGsolMy7AQLmffRXC2okGCKRczgetpaIxvSrIS9
eIQVC74LJS3Ot4fyCxe/jeaQ+/Bq9Ej5cH26NuHVkwJXt2hIyf3O6I76saoCMC7RnbN+mJLXtbxP
qacgyTMhwFJ/6eGZWYMm/4aClp8+pNE9hPgxsPGdD5MtI+Q5oLgBC1Kl3izjsih927l8l+PC4KH8
nP8f2LZl00tellQwvVMEro1XTo0xO6PjEUjKhQy+BrBnLyUqC/eXJjbDCCMdzTZkMp/6Ir2L9Ocl
nQIbKamyeBum0UNohKqvgdmYm4996/rNh6w6WItzrrTsYMTvreSxrfeKf9JvItyw6lSUuOBdL/li
1GOGUh4QWad61u0P8fJDS5tHvTTetIZ5D3/fHohLjPI3J6MIKO5aAjO7mehcXfWRJn7aeap3mtac
aufHILJgxaNdfLrt0LKyiSmgYjgzyWiO8evRzUqh2VFG+2mo469mesd1IUBy4C5R3XO2dIe+JvEz
PM+LGbhJ8lJ28zu3d7+ACTrd/hRZmGC4IKrproBWZbN7zTCr9VkhvA7GixVPvj5/GWs4f97fNiMj
IDfJ75H94elK6BNb6SK4aq2JropDInpozA+e1f7wov7RzFFzWJOPrnnIsmMZ+UnYOgette9uW5ft
U263XDJE+zox5Np4NyiF3kDR8ZQZ53B1gqaPT3NV7BySMgf6xZjNvdPila5fW4mMxbAg2wV6kY2+
nTYK2IYSjDqQuXo0/4k7ZSdbKx0WjBDw7rB+BPlrg5o+RVCgmBThySSKju/G+6a7Ow5y24i1LQ95
ShYSeayEauKjWjxM9p3m7uTTZCEOpPD/HgdTdz0OxV6HKRdgAmV8QHzC35eXki7NhYWN961xGJPO
wPtsxCQMOr6hQfqRDQ/w7u44wd5YNrE0VUPUZahLPK3ucwWF+RLvRGvZq+Nisn6hDS42kjnGoD1D
hrIOPrnaKjl1lj8eyuXVcD/Ew461ndXfJlPnWDHnRBdLoxyauD6hXnNs7B2IgjSRAH5WwJVIJPxG
X9HGZWxHKftTVcg+z7rvrTpKvs559EiRtwukTn8hABjnxUsyOBS18zM6j2fXLka/z/aK+dIlvPia
zT52Zz3uFxePd5IRafjZeW/Wxl7lfM/IxiOrKdO8WWXIVakdl+bTUijH20Fvz8LmPBtMq28KDwte
+a2YHit1LyMpj+kXE7XxdWBFsTUNWFCMz+lgHsP0fkkHuKuP5FqT6UGLx0NVpIEL7/jtsf1fPOZX
bU4UNre7oE2QRfeEAPekZ70alINl60EyZEMS1HNRagdXrRaLKJwtkw/j8/SSai4cxVndWKCIVO3d
oGtlcg5LOOqPXp+Qh/ZKY685Tna6ghog/8zrhY6fzTlva6tuGwL602ZhAA7HD5dTODWHUfm5MyHC
Kbe3l0tLm3NcHRPDjZaIinKXB6kNuMZ7TpWP8/seiN0n0/M1m70C7ZyhfbhtWjpG+K7RMwYISi7k
OnpbnZcrpSFYyPXCT1JD80fXQ3/beGD2o530kexaaF8YE7+/iH4GYpvjMINtiZP12zJFxr1TzuIV
GqtBM0LiscD0d3KXdu+qLw270O5CkUu2x7Q2hhFbaK24oOjch3973HuT6e2iP0XTqY3epuSmSXHe
nlbpSC8Mbl7cuaUpSABjcOmmMwwAZL/fzDS3xBrPOcs6xOvOg1Ea6l2gIKSOQWNt13FtoCwiUcyW
ek2N8mHRus+2Bmro9rCkmQT4jcVMgs2GZvt6BSfKQotTYaYEA48OTaz/UyXnRcl9rX0HYNKvGiqm
e6VHmZPSCc26gccksbXZiGGrh0Xm4aQ0ZbT9S10/aFXkD9PnndGJZ8l2G17a2Txb0hVV9jbFzlJ+
bkkOP5tBHftJDgNUkLwpD6rzN9TwNsfabcPS8YHhEW8Xi1fFZla9NVFTZ2VWvfYFCJQ3f4Oc2hl2
DmqxlX8bHRBpE2pQMG5bUNICAiEKi56KkIVw5hDY8DB6hzVC4XInUycN8KBJwBOCAWVMm6hS0aBW
FgblO+ODAwWBe5ooSbvJ51nTTqOrBzye/IGiqDOY9BIEYfZsFd8LUMa351X6UnNoliNdCDRBc0Xc
vQg4qVrYcxoyZA0y/fpHZJ+a+jgOQflXon5raZew19n3EFUprKfVeNjLxMrAo7DjUVyBmRulkd+e
LkWSu9Ysyka1GQzZP+Yy+yZddOV0N70W6WmC33C61+aH2fuxM3TpatOFIxA9ZLe33daqG6MBFFPe
0d3Rx5nn6muCJhwgAcW8qwb11BdncDMCTclGD3rzRe0bf11qX5Cv7DE2yQIwEDVB/knvNGjd64Uo
PSO36lyARLLS9fMWBe/K+5D0cKp5WTYd0xxtvImyDG002dedqRCn52+Of2F8c7pmfd22Sk0pFLqr
Q9xqH03j6xg9UXy+X1PzTTc0flxEx+o13qNykG5sGhJQJAVNTvvh9bC5XkVVP1Awh1mmd58TF3mQ
t/Neq5xsckVlGUU+sru8Jq+tlFXS2qjpEB7b8TFKyge9HhhZ87GJdQ6e/vvaan8pRvHP7XmVedil
2U20DLuVwv+KWf3cUzGM6uKohKUfOs1zvww7W1l2vlFNw5Mh7xbgjesxLrah1P3KTGb1K4RyFdSW
TrIT/2WHNr0NNKGKPatvbwmdmcexwk0bz4iCyvjKUWNW5SFLjwsM7Vm1J4Eg042hJx7IMShc0ci2
CZOq3lT/UzOvrSZIuu9RA2FF06HT9eLdDblyqmNevM0RVnO/W5K7Rud11a9Ht3a/17G685CXTjEl
btDuMHWQVbqe4kFRc1OJWU/DbH1F+5QZQOWcPWCM9N1BXwCSP4D/iI6bq9G0pLWOBCF7IqHIfT/0
ma9mDoCl8TCmR1DuZh0kJdLbO4esdHgA3EWfMZWxLX0L4i5WEfdwrxajKzhCrNk+TOGOm0pHB8AY
AWfa17CyGZ2u9Xpu1AP1sCSpHt0SEfHMgOTfC9X0vl/1/sTDy3hcav6rcr8aUwPXPk/iD7f3pqyH
jhQl1QOR36YyJyLTxcnXt2PqKTypnsblXZQd2mRCTq9BleLOcY7VerQU4xkeqmbtDlEZf9XNu9B8
VmDzrQRBbh/d3f4e2eRffs7G0yHctVoq4bBgOendAMp+nT+Vyp5vyQIhHaFgS0EIA2bdBPq1V8pp
ajhlis45Ot63ZW4fKwfUnk2jZhe9cfTGb6o/6C8Xfaj/sboJv3lu50sGOeRT7bwW+hi4gAvWz85s
+EWxBkTI4PZcyg4VoElk3GAC4FjZnKVLN7t9pEO97mWfaM4+oQTmNnEwuDu3OOmaQdQCZPUXgm2z
ZlHShZG7EA8U8zVW4AeCxK/X9xIdUitklcGtwsDG9ffaUSPybf3YU/6suvzZGn6SSTpF68/bUyY7
qtA6/Y8R8REXu2FpiqYZRJXadLpgaV5V6KHMd2txKKd2JwJIffDC1GbWyi5LBjWtEOGdjC8aPdCF
PRzn1rx3cnQGVPPeDedjku7GValXXNjdHJBwq6PpBNrqKerCHz15WCuZf6y28riqxPHb0yk9uP5H
7tGBcIn6//V8tvRjOZEQhBn7oxm/qHOg2u/K4uSOb8vouwt5vLs+O06MGPBzpP4VkemruOfP+d7D
Xuo9PAuBWf76kM2Ot2pPn0xRPK+TNND0T7qd+fV6vj1c4YLb+yNbgD423jQWz+vr0XoZoKRoxHu0
KDrQ9kAq097xGunqXZjYrN6yjoutjHhN1MVvWts6OG13ih3zh9Azvj0a6ZRdmNqcUGFTmdMoRpN0
r2oNADH+We81Lsht0OkPjRmNjdvmYqsGra0K+FOrloGr/GzdyudM/5OB/NfIZu1zry/qgf325K4v
gupcHZ/HZa87Qho57P8a2QT3qVgWM0Gi5IkqKxpp51r5qFG+XpFZqqKvfzIg6LF4tJFh2eL3dXVc
AC/gBK0GZqz9VDum32Y7niZdGhcqFMGGAkBNOPtFKByTYhpjcUGB+n7yaVIa79y5Ck/oLnn/n6bE
p1yYmqpc08KKuQvLz+VQHKbmZQEyf3vSxPf+tjkprgOhscFxbTuCljYph9CYQJi0zqdpdX8qu+2y
0nSGJwq9v+hW6eO4HkjhxLZZdGhXFE5ES2Q8vtHM4rFEsyLqh1NS9O96tinNgc9KnZHJPNrIg4Om
iA+ZET1NdriTyZGu4cX3bNYQIPQYxjagjU5UV6YX6KHq7PPteZVEJMrpBu915NNI9m2CXluOjHPA
T8phuJtVNz1D9Fgd4txZ/EndY3KUNXZdmdsEwFr3qjGaWcaink5lS7iY/tZW9ZOrTl+E3kOc32fO
vdKhulIUR8gtD4m2E0+EiY0n0XBABwtdSTaAmM0qK3No2uWCrn2VIs4J4bulDEGrrke0Gd+l80s8
//tz5crgZhkzO1YXuKoAtEHXDT7DWY5mWLo7ViQR7MrKZhd26KyYpcmwluoVcv76pKFJSomh3kNt
yrJdV5aES13sd+4ZQ9pTG4NS4n1sv9TJdBiM5/Uus95BmXcwKzR1nnvgt8O4EwT+L6aBL4mXKzzM
m7WDg8tVsw6W3cT+kHE6RzXNNrwrz5mWHF14DeA+f3aX97OtvymaPbSvZD8ycJtWMxCQ3m89beWc
girO4NZfx+KQ9Q8ZQDclf397Q0oultTvwYWD8IVXytic226dg6V2KZolr9ChtC+h+ZhbSF6vTzq3
vcL+edvcL5job9vhv/bMzR0PWuSoVUd6ZuPiNJX38VN2F78M+WGY3qpt5qMG75Cn1j8u9AtqtB4B
u+9+aNbbMA9K6xBNfj0ftbfKWdtrc5NEfFAGbFRRkhOJhGs3m0G3Ikm38N4yX8mWV+7OyKUbhjYN
Kg06Miq/qeemA2sdizTQrD3G0+cEDur4EFmvIJV3YOmyznPGwtUV9A5dVd7Gb2s9ImGQ8HbUNCBo
X6bioJmf9X71lxYeueIj1C2H3HSe3CoKRvtUzm9j69S0w0Hhtm3b3/YEauQfZNEmLeibqLhsPijh
Q+PZ44NgF0Jk1K4P2Rs6T0+R/m0o3+f5Y+N4lAgPsCom5if9UA/fVvMuhuDcK/5A9ovaATIcrIRH
I6dYqIt44qhxti4J7TkzsFjL+urtJfykW+rCwObQWVtDK70ZTwq7z4O7nKdmvjfcB6v5pzXdr7Px
Oach4va2koaKC5ObXayl+EE9YrLMP5nJQ5SO1JeMw20jsjIdWwOtK4eyAzV+8RUXM0eIqrS0AGde
1kij5CROj5nnOSddRUFH9fr+BCxo9SN1phZqKuF51JJx59yRTi60iDBVUeKHzub6Gwp7aibyqcSr
+rvxBS868kwsVQBCxhq4zsvtIUsPb/YRpRYEZX+jHRtVI4wKxGee6GB+m1nDAcUdv5vurLF8yN7N
aj/sLKQ0Cl0Y3GyUUK3i1pjJjoz9cySkBbQ995dOoEjo0yRDBm+bKM2SWrMyF6FAwQGb5t+LIdC6
oPzbzo5hWQdogO0MSW7QAoROagkI5Sbip3XKu0R08joWQrK1+ZTO69FM82NUKEFqHUz1GJt7mABZ
xhSheZ2cLB2fNAJtdnnTp/GQRjHyQYI5vCm0JHDm2j4Meh6eiwHer341Vqi2nXNreemd7izt+8WL
kh1/lW4aMOrQxwLV5XzZXF8cNe+oQjHfnKr2WavUo2a8jtZ0KtqXdvimhU9xvnPJljkRFP3iJUZq
Acbv6z0yhV5vzvCHPsHy7cfNq25/vb0tZBVQGBr+jwXIXa4t9Is6tG5HJ0M9+qlZften4/yoDuPX
shrv5/6tTuFm/hyVnyI6HVYVDLi9szOldzM6RsmKAwAne7L5BLPpiEVC1tfu65/ZWNa+s2gnOmEC
pZ/f5k6O7ubBimn1je66SH/QS/1uZxZErNneZYCu0pyO6Br58I2PLWk+11FHylTR4s8l4oOAW47h
qgSFrd/prRqocElYJSynEODMcCDcti/bWJfmN8uM7AkT4BIroGKBwqam+7Px9R8abBXUB9T2YDjp
zhEgO2cuTYpPujgBtDS1mrkW0Xf4XibOQRTMol28pHRg7FwgXAhXgdG9tpKUfaUuWgh6aM39XqWN
NT62019G9E2tngqrOVFK2nn7SrepQX+paFeAhH8LaswyL7PiTmWbOh1nyV/97FGi+yspQjh/14An
RjitL8U4BbcXUbZXRTeVAELTmra168Sj3iwOXR9RZguyx8Tce0bIntxQgQkqK25f6jZrNk7aghYu
0aD2ng0l9Yvk8zA3/m69WHj7djdc2tmezLHex0pE0rQ050Peh0lg5AY3LH1YjwuhmItntld9k53P
lzb1a0/pV5q33Jrc1pqd3Obz/MOtvg1Io09+PnZ/sFKcI4gn0O7Ec34TcOD6NdQppdg0VK9K2Pj2
Xs+FbHNxQeYHUQ+6FDeD8ea5VZyV9Ob6Ie2eFXS5k77biRkyCXFAeSA4QC5oCDdtgkaqInTn5Twq
+6TX75LQXQ5LUvWH0hsV9DAN7Q4EHZwCZeIFxpgPB2fq4ci1GsvX3bb+lo9o5njuoYrCMKD/Sxyr
S3ucq9YNQvQ0Ay+P9rRJZRPD4cnlga+mUr+ZmGww4jRR0RijozaAENB1fXvcA6HJNiKnCRuENnO6
2jbumwwhIKc4yZ9y0qTa+FpWe93eMmflLcY2p2UH/9kcF3PX1WasIifBAztQuEEWXRR09jOxVKCW
djlzpdN2YW+z1GbJK8TlHQ0I86UtzNNYTcFuQk82KO5vsEuSlYchZrMrYmu0St3pkJTQbX/J2O8a
ZWB1Pnpqexqq9M7sqrt/HzIvTW5WyhqVrkJqEPL36DvJvYMKu/FtC9LLxaWJjcd5Kk0obTjldKaM
ztluJ4DEajw9ek0TnUvu59Ap9+u5VmmgU5KaJ7SBuxRxrr2gVKfuNUjLfPPyczavgnzNlcGxGHHM
nV2g3KY/qMqKEhQcBB6Nk79x1cFBGubFiAqNNT7q+os2QMqmfLo9q7KDCB4CkHMUTREhEaO8uDxk
sdW2oSYmtfKCsZz8FJyG5iF1vXOYy+4PYG0gO6XPm6fFZvWG1qiXsTSR00BxZJ3Xs6l+S61vcWk9
hHF1aBfnGGd77yqpzxBYaYfnpIXOZDM8IMKKAs0qwheQi6iT9VKVU5DkJoJmH6dxPRrLl8LJAgeF
giqeDqEHbu72BMtOYA8wq0fOELbFLR0BgXsMtTUU44bJSCS+aXks06Cf3YfFKY/KrlicZPfb0LQJ
sSYXZWB3E2JWc6oqfUYUuFVEb+WjUx9G8+2yZoENX9DeASkZH2QZ9P8B2YWrbdvAH5YDDfs56xrr
T3r2pZz/ab/X1Zt1r0ghs+MI5IVGssoGqrBx1DJzKGjZCGWUj2b4lNnW26XrPlkD1G+69v32osle
qhzFYIeE1N/vLF6Zl7jOKKx1TqH766jVh7pDbSprU49Cnfcx94rxYcqdPqhA4SJXbU7nDLDj+faH
SLYnNCvAeIFQiYvBZtRNrbWqNiBooLRNMNb/rMPB5f427LXESXYnaH2SrILyidT65g3Ro2tUznNd
PLUm+aOp9zv3vrk3vEBb4ab+WWZ/cAEGIopGKQFO1GA24aBOk2JOhPZEanMJVT8odXLQPNH5sEf3
JdsOLol6IczmEOI2U4j4yeSUo5U/VeFRUdNTluqlb9nxaao8FBSbgiyZvuc/Ivhv7t2/aK1ILoBE
AYR97a16qcSRGyI04GhT+gYVva9aSO9m6IWx5095Bft/nRWnEMzwmyFa67PuzuWnOStjGKen9Vgb
Gq+4274kuXrQEyHoX8CPCqmp628yJ0Tb3BABkzIai9Na5EOQxOxTZ9T36vWyzcqF6ldMoFa7hVG0
GQJTsAEgzrP+tNvlYYS//sCr4Dwqe5VnGUCF0CoEhyyAIZ65GVatGYk2JiVqKW07vRljJzyGAMTB
/sTR0dK15K4qK/eYUPILFm2iqEvwPM6T4IGa2u6oTWi4xLk6Pc5rOZ/UbpfvXToboARp/PQE/4j4
/cUZ2xtlgUp7W1BeqapzVtXG2Spj75RVdn5cLTN5Z4ZheX97tWWRA6CVAMwATvzt7dzBq7/2oKGA
4Q1vIsd4tyx/tbZa+Wq4x2cvuQnZHHGQ5gFIFuwT1+PT8gSliRJnr9sHy37Jq70tLBkLynUgLX+p
UHKHuDZQGpHbrxFLXFvvx+S9AuuIpgWNeXd7yiTr5JC9sk0YDqm6baFOfULDZqYtrFPMMeO+yd3V
t2bFX/T+vpn/uW1MMmkQ7HHZoewEIYG6cVutLLzIjjV2Y/k27Z+Lck9fVWYANQNeaJx/RNrNpM1d
meVaymi6qnaPmaEpft/1zvn2MCRBxTHgCPyluAPT/Ma3F1Z+gU6teBq6zDfmNdDmTySPdkKXdCyU
Q6kRwT1DOfDaAegXo62tpD/bMyk/tZQLj6SG9R0rMjdDwJxcEyUo2gA3h2BXzENFDaqiNS/87oXv
wtg5TZl7F+V/oMdIaZfMDxc0GFm3XUDQlCZGs6JootSN89iaXec7sVncJWZkHG8vkGRQlNUwIYCd
JNM2z5Smdee4VDwkb5T8QP8qLCYGnHcwmdy2I7tqU8EAiUvWVfAUb/zNKsragaOgeBI5kveK+Xmw
/27Xp9JS/Ul5dIMV9tz+ndIfduyKx+zmqKX3SOicC3w9l5dr34jnUBxgBuowVX+3xNnRHN975fQ4
afRWztFzWGuBqz7/L9LOrLdtZGnDv4gA9+WWlGTZlp04sTNJbois3Pedv/57Oh9mItGEiOTgDM5c
GJhSNburq6veel/LlDYsr62s0M+iT4+eD7wcl4aDzvEpt7Mpxdui1eEpKj6N8EupL9c9XDliZH6Q
6AIARp98GZaCBtxd2UX5KVV/VsMDI2NK+OcjhZigo+ZAJWu8EtXsZnIV2cry0yh9zq3PIU3/zUmx
lTMMJF8wSEMS+7rnEmajHcZm8csNg15Es0XWsfo9zgwsQlFRymMNm0N+qp0H4Hsz8hVV/bBZUl0z
w4MHYVhEzExACZefHT6lvjaVOD8p/X1pI+2bfO2Dj1Hx8fpXXzVDoYgSG3UpMAOXZqRJleuq63Kk
uLWbbN8EeKO2nrM1t7Q2PsA00X+GfhXhz7KTyUqSWip6vn3nuJrd7jGIuHj0xFXe9PciG42Gyk2N
5zjdRYc5ME9249zN8Jn1P2Tn+Y/dpq37K2mhn831eOm2MSvl1IYUxvP8s95/8s13kvk22pLIWjlS
F1YWb4Kg7IZCyelTpc5w5+yNBKmBcos7aq19wVAegFIuEyEkugi94O3VyNIpTtNlLCbLHW5Yy0qW
BbuwYdzMkemqWn66voCrrlGTNaiW0h1fTqXEWalUMcS6p0i+CcvKjaW3SrsR61f2JsyYcLJzk0Oy
uKSdoxtjWXkHSFLXp10/BN5UFIcEnLufhBtBVmzzRXS/MLU4bU4NKrCyMTXJD2bc30dpy/1/ywPd
k/IfYZMfgy1Gf7HFrpkU3p8dCF/L5WZsgVza4wv8acW9ZZluY8w7hYnJ6x9ry7vFbg/rWVYlC1Ol
sfc/TFXxNjbv8+5zbb6tkk++U26s5lpdA+454K0kuo4DauTSNw6FX08KOMS5eYpl1a0l5kQR2pp1
bTeFoasLfn1PtQJaUpW9wSm8tjXPjS/OAy+HTFFLvqWKlqCquIr2ZHbfr6+ovvLxzm0s9gsviGAa
cmwofbGDb28XmNWGG+smuI3JrTXAeYuEI4bsuRx0XvOCVOyxCfxm7yuSdXvdkbWtIbA06MHAKcb8
/eWXotim5XVnQKUm9EicwQtCG8YlqiTqx6a9Tbp3+bT1kNuyKf5+tvMlearrpsJmQZsAnnya+W4d
H5qpOzK928k/nK2x6bWzBtyaVyM0Wzy8FgdAjcgoJd0BMKB+UooHpAuOkHiRe6Tx279YzzNLC9/I
PHq2hM/Oj0ZvGEpvNO7n5j5IXtRcAa0qGiV//mzhgUe/3CDxIUlbTpnmahDZkkH7qqFjcVCU4Wmo
5ejPz7SwwoMVUg/RKFvsR3NKq1FLEZCuqxEtDOkQ916lGTdqr7hN8G3qwP6P0X3/wTdur6/p63sA
y9QWfr0wKTYv+kxmU0bcNDQodPVhSFORbjXaC9OF182sgPIv7Sw8TMdITmeVpllaycci+BjDU6ND
RJaAp6jbf9TqRSEFR6lseobTsM8t2hgKKjZSuUHk9fro80N4HlJaRy6HafvLA2JLtWbWGQ6b2aPW
hp4xv1x3dcPAEomrZU6Ntn1BO8aqXD//HG8B0VeSElwQw4QC2yCq25cuJLbWZbXFWqqhfkwa41A2
b3P5oc/fxlOH/tJdOkIcOm1xEIlwdXmpYlYgn2jjEs+W4WwyEJfrFcSh1XRPclJ/V6W3WZTtW9ne
bTbtV1cR2RjR+REnY7FfxlhBImcUxkLLtaS3pJkbF/frqwx3RLEIKC/J1nLCOPYNNZxDLCQhOpmA
bTqA2UWxlZxvmRGOngVkHn3gG4SZjPalmOBq8ofJ6P7KGQHZEIy7vGcvrcS1ohqdP/+/BjkzJuC7
Yca/vrFXpj4gV2LLGeKpTAdncfnHKWVaXYa1MXvUM3fiuDYkVI9xd6Orn41G8wK/9cIpYWAyAKO1
ca5WQ8i5+cVKJiBuIj/jYNmTR/b6mJnvVeSMKQxIqeJm/U4qmd/sPtuxsW/V6mhBQ5pJENqbmzOG
r+88QTNF+Ye3HSypS/4euylsP9M5gfpNVX8Lopr5lh8xoy7bi/66NnJpapFEjEFqSHGF1zFymX51
CIPHKUoOqDt4WbQr7MxVBi//dv1Tr52+c/8WEab0zbafpiwVxQRLfyn6rWtV/AeWsYQ+DvA+Ugau
14VXVS0XsjzTeZdlvqC1r6J3QfAS6EfzZnyRpI3TsRa5mO4n3iNlxGDowp10lstcn7AWBX14UErG
Af1JQqzTapJbs7OgbeiYGLKsdHd9HTcML8GUVq3lhh1gOBPFs2Mw7FLl22jcGMn7EITFdWNrV/mZ
l0ucU5wComgycDB9YbuG/hIYgTvlOUwCh+uG1gOBSj9cPFIhE1ykfBbjrpY89ulp4v07tD+zoH0s
w4fmWyHdqdo3SUPq09/LiJr1MJNt4VTWIipdCl6ulF8hyV7EAbWy4lIrwTuM2WcmSqLmIQ9/Xvdw
1QSlVi4eGgns08twKs8w3GiTmp404zZuH+XhIFfvr5tY3Rr0DMSkBAXxZWJpxnKgBpXG9QPjQfig
DT9rpsryo1Z9p23tXTe26s+ZscUBmMfann2B3DDGwG19xABCb9iSw103wgQBrCQGMvCLRdN9yOns
DiNW+CJISUzpQ1P3W3tPPG9fRQ5Ybf+1sth7cCMrUawCB7EQkou6XecfNf00GJ9667Nm7arW9pig
T9J3Qury+ioKB16ZRnUSoiUQDIxJXO4KrUBKTvL5ZJHSjTfBrOnuZNfKTslqKJgqW9vqsK/gwQn+
FHTJU3+dtMVWh3i5HaLcJmvW5x3ER0rvQm/W7QztYUDuk3vBQz3IMZ6SgIJDQrF8S1l3dZue/QLx
0c/SF4V56kDq+AWyNxj/1EngxvlNekeN3oq3wvT6+v72drGBHDMcuON9XkEz81XhjzF5L/nML8Uf
rn/HtcuHISUoUAGYk8ssT4Nl0CVs4+xkfAyr28LaNdY/eTS9NYI3atvu1Uo6XDf4q1G33DlQgPAx
AUGKAd3LVRxVg5HKNKTP4NT6XTNomdtqQlau7wcmj5OMUVJzPpB8R7fdVIR78KTS0Wmb7s2QlJqn
FH15N7S+9Fw4/pfcyjpKvBQTjAqdkhyos5szlLIXOhw3Zt7Zd0lYQ3Ctj86DrUTOPQ3x4Pa6T2sf
C4ZnUTyxeJMvWxppUEgNzej0JNnNwdLAWbaR18rJvrb/fAoLWn1YH3+B6Mg/RUg424O9EQ2JCW/L
yWhGV61hHapcSd74RquvKgYIBQ06bDR0BS6tyDqacoGAs8yB6nvzMAW70u4/6fkceU4xfImTLj0o
derpegbRQz/try/o+g+g0c+YEiBi5CUuf0Ckm2VTDRLbv94xVzzft9kh1R9C7cn+J8nd/tN1e2s5
rMAV/GtuEUjjMY0AHXDaqFl+r9MXxUdLSC33Zhbv2nZjdFIs3qsDACOHAkxRhuJvYWxsYXVzLIAr
muTN+UH6ljbjY2zfGnb8Zsr8f8Zii2x91T1wx1TZaPVwl1+u5gSxWd+EfXZKsnYXVPdCJNABp5Tv
pDD5i+sVoipB1shUkPzr5XK2QesuUSclAahRVPWhksq9XDh3Rbl1Hay79NvMYoNYM0+RLO6EGdBd
RXjTM+pEo2Wn+vNdNNtbcoUrpWa6zQLfQEPREsW9yzWUQx/GCQtImVp8GNtjDI1CnddHPQBUIXt1
XtxQ5gurj22zJYKydu2cW15cO2oaUjg1i+zUB7vGSHdytjOC8aZtpDu2HfpyT9cPw1ruwmivSqGW
u1ZdyqoqqRSrlQ6+R2mechOl0+ghKraIeNa+37mRxXKaI3Upy2ebpNYxhJ8ujovd0HlOctNlfw5P
4NMRmXVwlsBhlpAqxawLvQsNMANmpnu9MuXeLEHCANnjllura2dC8/eLjOHVVLQ1N4rV9QPbUuvN
+1iZp10h27dqbmwlf2t3DlgbgR4l/YOm83I/FhqMw1PpgxOwS1fqxl0XfpCZzE3KjVi8tv3Y9PjC
XiBqLbZfnMg9g/0geyLjIM3Jbujfybpbvdh+vre7/vn65lt168za4lyHMGFBKgeUhOx83M+RBji0
s7yxtMKDbpHjXje34hzrp1BlBtCMxtDCnBkPRh7rxOIGKa1pRmbgKxQFanuXV49ZsnGwVnyjQkIb
mBYg7/zlzKRTdEU5dOIgV8epOYGBD03oue2ND7ayByl7cWvSpv11ii93RgLwKMhpTp1kEOCG7VXd
nbEp371yfkGgEg1JQfBoKYasTcY8OQnbj+pnGOh7afxswqXcmZ/BEmx8pBVMpKiPAD5FAQqDywpJ
J1UMB9VJfspUirnas20Xh6zTCfxWcXIa/aQ1PyUwvTI17EC3fyayfhPe+JQyQuVey6et37Py7mJ4
ihYI03RC8HCRhLX51OY6QEvqUPtwDF3bprEq1Q+C2zkM3uqppzm7rv8YOJCKpsqP63v21/zUIoHA
PJ1q2vHAqQ398gPrUjuNQQPEIU+im9K/G4bbSrqvQ4lSX/9E4DkEzcTrr/HqsZM9I38Z5Aoas4fR
ZCbi3pB++NahS26G7jGnyz0od732I+fJJKn3kXqTtbf21mDbykwY0xiiyQCCExLUpQxlnclSF85N
fqqsXRpRkzGDY+roHiix0LO+Z4ZbBtNeUmZkTHuXX9XLaEw8JsODEOprZuuGZPjN0Gzl02KtXq0l
+g9A/nW02ZZwank0ezJqYAuSWgT7kTzpptSrdqtcvBJnqM+IfJ0gQ29LHKezrKhT/EY3aoYYnPfh
cNeH36z8E9LKbqHFHipf9TDfj03wxvkS1z/a7EcY9e87tXYJr4gJHvva38jSVkKRqBcBaabPBmZv
8XsGPpEF6EEQdiVem3Y/u1m9mWPr3VBuXYlrpuB7BE9LiUywel663vvR7FeC7CyLkp0d3qpG7BZj
7Dn5Vhfjlxrc4mMy/0/SCeqLSLFsHVLulPKhQ08yUu1d6juelH6V7NwzAuPRGr83N7HBk2XqD7bW
vg/9Zhf6x1brDwEVGpaahqaERN/b68d1zf9fiFWqcwL8tFjqWLLNupwh+Jnrj4p/QJ/CLD+NW7jB
laDPwQIXTWYKbnVZj5kYkqOKzIwvhUB7Ll26hq7/7ronqzYIwNDQajZjDtrllzRr0BZQNVLzUZ+N
+ZQFGdTJG7F1bbUEKPZfG4vYNslp5lc1NihWuDrpWpwc2MVuNG0h7VdOvg0Akauf3iEdvMV34Qj0
pRnSq4+KRz2C0Rcm6OvrtXbozy2Iv58det8BvJFlWJjmozzSunMOzPJpsgs4BSWFvzBG844qBJUV
GFQujVk5SaLViUboZ4k+uWui0GzIz7L1rtkK5isPWEI5RJmiLUK3fPGNCjUP7DkHV5GnzRtLb947
gfyYmhTh7Nh8VlC3BAoO8iYbf173cWVzXBgWG/RsQVHbLdOo5CipwbhrdJUiT4PAiOHqcr0RINd8
JNuAgBjpXYElvTQV6DMq1D28CzNX+6zcOsP38g0kZMqLJjdeaqqH666t4BYZpfhtcJlQ1XFCFVko
Xaqtdqq7cT52iSJ5EyouXmJQ92qcCmKlOczugtqe3KgsIOuF5vYY9bLh2a01JDvJyeHm50/f5iDS
jjDsbIkUrb2DL37n4t2hwQaB4guMEHamnULnJayit7Hv7DX/PoLrm8pdnAW7bpxc2/jz/Bn2YPIt
gKps5iVcIQFLmaghl6iR5PtWQXtM+WrLFNdNaSPSqSKULW4SQTPJ1WhDDwGS+PLz+3leWaXKpQUD
9mGs9nbcuqNh72BvOGrNvZbdB3AKUxH2Gju/QQFAsQ559S2Pjq3v7OTyxjG9YqTCA73O1LqxU37U
ui180wpGnT3z3698RRfQTk2Q+gVMh02275tPPGrdaXrTa91BgrUD7Mw/4TB/zOvbpn/UumTjYlsJ
b8CAUN4BZgf5zLKhp86lVIUJeNBUDGY+mT7U5+iXonsc+NoOuMH/aG+x89JySKR54Ju00clPVVdD
BSNwbss2c3tKv9JfmaNLCrcP1YNfj5KzYBNJIYIOFosLZ4Ir2S+S1rgmUBwJdjhJfe6CZiOC/xJu
frXpfg3QCAw+t+DlpiuJYrkxwUJoDNT8+wQQZYzAudbe1ZK5K5lm1vLjlL/UcX1MB/kQ+ZZnV/NL
Nvm3vvIum0/ohcHSEr9pi0PhHALN/nA9Sq0FYKEnxbUpmH+WjTrbrAKrjnSCVN/TnZNQxVWt9lCq
096ctWkDmbgWg1l6sfykdbQGL9cjLK1OLSD6OiVFsddTDc5XDnv2I9OCtxVSME2j/phz83jdx5Us
R3xzgCOCGobvcGm1bXOm+kBuMID3LFk5MiNHa/543cbqOgI0FmhIMEvLB20hV2D7K7I1K/7StqZA
mgl6hmiLW2zNDkknE7eiSwg76KUvfhbU/89qocZ3JeI/shagWXYwg60n+losODe0iJeS2mh5YJK2
NSFCbFXwPNpPcO/1ensz1v5ea4Kb6ysosrPlWWEYFRE2CgIAoxZ7g9Zm0be/UBn+yxjoD7n+IPde
aVt3GXJgf2EL5glm6YTI0ZI/p5CHPmgVYHJ2pEM6NXT7AoqG0nlsk+gIxesWgcrqHUtT/z+Diy1Y
+206ZSY4F9StZ+mQhvqLIn+Fa2xXdB5iv2i/7HyOOfQo1z1dQzOgpkazH6EsqlTLFxS0LUYT6yC0
assJjr0kkERNNSN92OkUZ23pJjf99D5PquDeNKtxH9v9U6gEKOJUqvGgMGixERXXjiOiCLoYs4EX
Z1lraaw+dKp0AF7UAEtzftoITQVb2d7qilPsFnUA/gWE9/KgVK1l9p2m0NrVh8cBUulitHZGn90p
gcm/2xs1cnaNpN8Z3VPSzoe/WXbRXwCyRqDTF2+RfNZyaxwskvcghb3XV/tdNUXpXkYrxdWHqveI
Sq2nJ7m/i7vRBiY65l5r8gLru1I6CQ3hja2wuu7gwSkDmJBuL59HcjYWaWSIBn+XuklsIbD0Oem2
GHHWjjFfFpF1djuEzYunhO3kTVcMgm6hqXYzjca9HJeO60ddfFN12WOTbeSQawapQ7CPBIEFl+zl
h3ZMuFP6HnRxE5sP2fBJke8ojOlzfWdGye31zyp+/DJGndtabKrZMf1xFtjUJhTk/qov7YNJtzbu
q9W9a8m0nuFUgUF4OalY6HY6BA5nNnaq8sBcWrwPQ9s/MPYLG/80jEdD7qa9Nir53kxnR3Hz3K9P
k52ZN9cdXrsFBIoUrjFqz3zPy8XVinoy+xSIlz6XMJAIMa4Anp5DHySjl2phC92Z8zxEbb8RJNbu
OTI0BlDB3Fs8EC4N50GFXpjPSvfaz5pap6M/NF28s/9c+Zi7BlYZwSyuCGXnSzvI/zSj7uNg387k
H7aeHCmxVrt2CrYe2asuMXiKvhKEqDyqLk1NPY+3puTSMbTINer2IUElNEx+8iTfiD5rJ52aGfNP
gvOUqH9pSS91f2g69k9Wv2MGxI2gjlWz6S/iCWygGpwn7AzKgZdWGMNo8qqn01KQQD+Qyb+0Wmgd
ZyfwN67rtZUjfaPcqP7CSiyOuFqETmDYtFliEc4r1yoex/SbEW6A51eX7czM4nRPc96jkccUP30c
NfoZDIbrbMGMV10RhVrq5kI+bPFpxkJL2l/AEuQVQ7/c6fatBVlxmH25fnBXffltZ/mUo8+R13bO
9Rc1tRAjCSEKLJON6LAWDnlN0zUSBFDGckqcwFQmXCSEQ0Vj7jLb+Wy2636sr9dvE+LvZ2+2YZJy
qc1Bx5T+Te7bO119C/Za/gt0Hzn7bzOLvWyTmtVqjSepf5srL51zW/s/rnuytViLUDrWdVcEgHBP
Smi7UlV5gWxtBM31j/7bi8Xm8tOwk/RKkAIpVuFFdbizwefCmPU3AcYhueHKRSqJjtnlVwEW6ASW
j6FOTw6a+kVLylvF/nl9wdY+Pe1OZvZhVKAiIRb07NMXZpgHyQCggOPoWJ8bQ3LDsdyNcbuxjcWy
LG91McLMu9QBwrYMl5FZTv7sMKBvkhmmT1H/RXFormVeKP1Tj8FeGf84ZQGgB54A2An/kLpcelYl
9HqtgcOZjOatNb2d7caVUZur1OR2qD/96TIyTAOf2S/KCOo6i2+VjBVDejmt1iaHPf3nVJzK4XPA
4O11M68XEdYeMm2go1BRvlICkwsrc5ya3vGgHyJTRjY7O9R9yd0zeVZgegR3RCym43WrK6mSIAuC
5ACGD+Ryl9PEhjZMQxZSuYY4JI5uDO2nNvixC2rDkxh+TPTEHaPCS+bpJG8J7L0+btimXMeBgziH
GZTLzxilMrWTlG4A995tqUHSM4wA4be25+tzcGlmEQL1Imp1u2QwEPZiN84QS6Vspbwz7cP1tRQx
7vIYXNpZxEDTqJR8ZqTkZA/ZPqnAlQ0Pg9Z64/Q8yFu08OtrR0MPvAuqXUsZG6Wa41gaQpKh/E2a
vlGalpmuP540Fw4hsQ2+UjwDF+Fwkuu5tJWAuyOW32mV49pt9aAOW1W+dVf+M2MuspOql/xMljFj
8q5Km4dSeTKt79e/zdoeINzCZKoDOCF7vNxqnWnJQwgj1kmOj/KX5rPTBUzs//jfjCzWq20GvU81
jGRa75rDOyWDkU9PvM1G3VqsMBnOp+JPLwbO5ktvKtwpezFEOIitnNyOoAf6H4Ni3FkS836Z6qVZ
tnE3rq0gQD8e5CoYj1dsQ0ptWuMsuCqtWHa55Us7OER9vINK9foqrm2Hc0OLY6SZgzqoWUNtqUm9
hMdo9J2mxIY3q0boC1vw45MVL8WkHWNmSk4YUUPo8bMfrXqzmaqu2EBqiQKKzf8LvN3lV2o0BF7k
RoYiTo9phdyBDnIzHknXl2vluyg00wV9oMwVvCTArFHjZvYSeFg+SE/mWOzsxgbH92lzsFSkC4vw
hiGhWQMwhGHuxabze7vLJQsQVduNwh3aQRt5xEoAFXgmpld5T8JesDg/UNTU8VCCqwNmmTDATe7l
pdFD5QSHZovVcu3j/GdLLN3lxxknM+ljmY+Tp85+iPetrm9Toq4bEeozokEIncylkSANld4vSYwa
02pPsNWmB6nuZQp3fbBx+ayaIlKDUqGEAx7+0lScMxKg9mkuWEHaNtuRgUf11mNizQhYaYb5RROI
0dtLIxFzSlqbw4wTRE9tBWFz27pwoP3xu5h+CnxjgoEH4ZplIbu1Yn1KBM0PZCo6zbr0zu5+Xj80
q45QrYDFCv0WXuCXjiSxJMulhomonD0JHZNMUHwaG5Fs7WgaogTF9QyactnTiHMl81NKPjwnkCeO
NNBkT0jfWHG0sWJrBwdSLpBEnB/BVXXpjtU3lZ4man5ygneM9jVwAwjuGZmxZdhx99fXbs0r4RIZ
Px/IWQac1OL1YtUOdEJRfhvrscdWU5DWDuctQO+KW6oYi6HeilvAny/dYsgbbvCSkYc5Rf63u1Xy
4yxHxyw1mP7fqF2seHVha7Ej5Mm0pVDC1nCnT9Gulb0GTvKtD7VmhQBHlZWADY/iwqNabaQCDnKA
qG0euJUURG5bfZvJy3eWnPkbX2oFYghp2Zm5hVPzFIeJJXDy8ucmRGCheddk9UGnvtTWN3r1bIzf
6R9qkwtEwg4YV4ZCrRlODj0xTshOno7S1gqsnLyLn7RIxLKgiLMYTMYp7O/hvpqHN+FWu3LlosIE
TLB0+LhMlp2LOa01Z7bFXMKUuUnwTqlfrp+AdR9+G1jchEWKkEwoDFioVkCnnddvB+fwv9kQTp49
3iuGg6dGYuSgs9/3wctg+26TbcSnlQFCsT9+OyIcPTOidHofM6jIShlm58Gk2r6H+UvwNYyBNzJH
8kYrA4ifTKRA5jQpYCeXlUOkt8ltOzqpG4eq4XWoS7677vzWF1wckyALbCsRC2zb7/Ppu9R//d/+
+4tzEcntpPtIS5wo/u8do7nvkCz6CxNUC0iXSDLlZf29BygRSIkgkaNfpYZ3Y7N1klYX6czCYpF6
Lcotf4I1sOhqhv1lJCFurvuwus9Jw0BJivx1mb5oc9AFpjRDYhl/icY7Of8MG9d1E+JHLpJKpJJ+
m1g4MWkjMp01JroSQqrS69SD/H6inHPdzNpaUcNhoJNCh/OK1kWXmz6uOjGx0X2R28/N5izu2lKd
GVjSukx+NyhyRBbu6OWNNHQPmSk/xEHy87ofW2aWTwozCeIB/dqT3ltuaz0ooeRtFUE31kpXL4PC
NOiaNM4qrqCPq9jPqv39uhNr3xzqOjF6pAr1ncXpy/vOkHuxVvmgHmEw+2FKj6XF1Fg7b2FnV32h
fwzikcnCVzoZSq5bYSjjS1N+GBEvKYwtzm1xXy03sBjb/dfC4otIpeGMgtn15M/VzxyqRZfZg6Jq
ni3945g8zFa4ZXHLp8X3qbN+7ixV+JSik52+pN3WtSB+82ufNMHjo1PVdxaHsstipdIGS4zXpf2u
VsIfjlrv5qRBsNf0kBOCh2UXz8ZHBKNuZf8v6miMH4CmBoyMjtwSXJJP5TyNzDKS9pWD64fhXdXr
d1b+YR70m1qmzX99P64v6G97i1sQcnZSd5NbsDde4vJH3z9d/++vHlpB7s+jGVm8JZTB6KCOpRgA
b650MOATneT7dFPmRhyaV99MPPwgfhJKOotdoQUk/IUVMBA0xV+rdHZnhsXM5piq+m6rmLYiLKpD
1g3ulEExSoPLorGSdMHQRjw2h7RnqkifAvCGwXyc7an3FEPyPZmZq/d2y2BDqBXxIW6qpzKOP/W2
1Hpg/5k5DIIAPYDYOSZgexjJKiHrcbpx6w2xuvi8iG3xi7loFvnmmBa6VWc593Dgo3UgevCGO25x
BlyzAuJgOcsD07QuBSFWqu7rVL709WNX/8VlzHAvzMsU34DfLgKNnhdFbId1fvJt/5FhswjeKzmE
5GELuLYanh0yZ9CzDMMsH5MgVatZysnNB70+KGPk5qECoNjfg969fjBWypiqeAeJiXaex8uLQI5b
RhFatpHVApQNDvaws/3v0vRtsOMjHd3J2uo4rB31c4uL3ZDa0zCXDTTItiy5ifPB35QC2PJpWcPq
y6HOJCxIoEzq/m0F61Rr3lW26jb1SW/3Sfzp+iqu+SR6N8xS0Uzhf4v7OssgrJz1/FRaP7SYMbF4
f93A2ubmAQ4JGkHZdJbNyqZTzNgqCS3wjGefrLSqPdPKwlPcI81y3dQKywEQP+B26C79P73bpTOW
1vqtNHOQjJlx/OKpyeVDEEd7WT2VsvI0C3JY40dmbyXTaz7iHP1Yak7wHYq/n72EqriwyiZkftGq
pn0Zh54T/YjnjZm3FSPMnzIkAtkUychStcsK42FUQ9C7lpGa7+syGA/aqI13Zdv7W3f4Sl7CBQ7+
R5SEUHNcvFHLqO4GRiFg+oz8QxVGb7QQ1JHa7ubqZrTu/GIkUMsDRCMvKkOQltM/gfdz8wcbAuo2
UTJXdSJ6JH63wfWwEl4ufpjYzmcrbQ49NCAOfU5FcT6FCMJEtFLNKD7G1kZ4WYFuAtM4W4PFR22n
3AqNDrx60k0H5BeqEB6El86GBVt7o2hHvzyZY7ozo/2YxHfzvAXUXHcVFBHk3hygJRFWYfRy6vMS
PCV5407BTzVhgtO4VdOP10/N6r6ixv+vnUVUo5A9Qb5IDzcbJv9NO2TZrRFNz8zDbnE+rFqCxYLx
cKGMtoSz2cYsGUMJu7AGXtpA3AsJ6mI0D9f9WZlu5sOdmVmEtL4CUVuqyCWas8dkX4S0q+zOuX+Y
lf5r0uvEgGoPDuihD/RHuRgOTdkf+gHlnUye93bQefKwRde7kmCBdAP8LkZtgPItDhRicMVEf4QD
JdvREaKLXWqML2ZdPWVy92G0xy128VWDIP257EWFeincNvpDFZoSo10BQyuFsZNnt/jUJcMu2Roi
W40VZ5YW5wSVaKrXFZam6VlVnqU4cRUkS02bSuB0kIbnjc+7cmMBKIa6ClAKpYWlZ3HixGEV0ygf
Ynn25CqL90Y5hLtUkwOvHVPfHauk3SmhP7rQ6vS3eR9UR72ExncOk69+2Y67sC7tjctndXMzqiXG
W5h8XjLH2YM69oYQvGzyO7C5bjXXrtq9v+78SkwAts3RQcoIXqQlMRJsXX0ZK8w5xFPt7PTpqROv
7KB8CqnW76/bWlnnX0oMVEKFss4SsJz7mB9L4oKRa5/ruj2GXbMxErQypMeTg14pk8TUcTBzGc7j
ou9lKwdc0c7VLQIurt+T7puQfyZertLArT4UyYc5K1xwVZ/UIfaCcdxZFA8HpfDyiZJzu/WbVj7k
xW9avIWA3VNkt21GyxPt4xzNx5ROmJ5FkCa7w/g+Uw03V/pd3z7WdcNek7/EavFZJ84kerRxEa+c
4ovfsggbrR+rkxwAbgjCVL8FC2y5cjKVd1ZX+m46S9lhzOZh462w+uFRXhOYDYKHvfgoeRSWQzvw
USojbrwybEh2FXm+vb691pI1lJR+m1n4NkSNk9olvmXDCwpRrkpSIdc/7eCnL9tezQRaaGlHqdqc
yVj3zwb/STIlM9p7uenKIqzmWYfPVooMla7a2O7TNAJ5XLYKEha9Mt9D81n/E6McfFt2o/TIezTZ
S1IVeIrkx54dN51bxL6/kXKs7jz19w9brIjZNZPP+QZmIucoClS7afzxFyNMHLkzI2J1zjKoQU+0
prZZ9i4I9kFgud30swnB2trhn0fEC0simJ1ZaptkYMQGevOxu6sYbDf9WzvdosdaPSGk3IgTAmXi
iXtpJOkqqi8C/tPGvmd0Bw5p3Hx10ru8+HJ9w65um9+WlrwLatbOfBcCvGINd3P3Lo7MjSMhfuui
CkMB5j9flq2nIOvjuI3xRQH7nCh3GWqjmfU2lp/FZSJIFRh9ve7U+vIxD8RQNviPZeHHLJBsDyeQ
LDOj3zdz4wdPTebfBI7vZt0Q3ehqF79cN7m6yw2eFdTMHG6xxfEr1Drne5GeVfqnBPpAMwaZuIU1
WBk4ZpufWVlE8dm0pzEbTV5LQ3jSR6+Id0OeuqMuMzgyMoWoN640N+87kobBrkN3SBoXkUuYHsby
zsmaPSxR7mAEnl6PO40OdWvs8s7n8dq9t5R8a/Z4JYvi94p+D5h+prEXq9KPvWjv8nujMnRN6GaG
8Jum3aXyx/bBtLbeFqvfwCSBQAVGYH8WQSBqY1zpRA5l1w9y3g03baeimDc4G43xLUPi72cxoLdG
uc0KLlN6TZ5hPVkt2WEwbeziNRyqDgaV6wo1BQXHLs0gkms7cY2ZKr9TqtxT8tsk7zyYXzg8eWTu
gnb/3sq3kuzVkMCj/9f4LrgjcbrOvCvSrGzIFhjfVZ90K3iwemfjSljdFmcWFo+z1GKMTWcu4tQ5
hTtqlqtG8ucouEcYLnXt8DTqW+mP2GivgtCZxUVAnXI/KicB20xD6QihBxNx/R4iDPKxwG1C52gO
t7Ei7+Yw/aep/OfrweH6isL6drmisa6mcmLhb23mt2qbHYtqo4yymkL/5x86yJcWmC4lJRCkK9Wg
ud0cvGUI9U2rm64eb8EE17cl+EBorKlTvpLe6COpGOYEW0XVeXXc3/SFuQun+RYGDCTBtMGjfP2+
drr3YR2ewm4Lpra6mhCxUYuBx8Zakm7Yg2RJikB6NlPauCr4y3d5VY9fr3+zNaAIdS+6RjAxCeq3
xelz4JDQ0phpMSom3kyPYsyU3WyQMQeqV5T3tP5bFCP0O314jtp5n/Qy0rbhsU00l0b3YVKq2zpW
4IWI/o+0M1uSG8m17RfRjPPwSsaQA1NSpqSsKr3QJJXEeZ759Xe5rp3uDAZP0KRjVt0v1Z0Id8Id
cGBjb3+MzK+3f97WJrz9das0pOqg8Ignfp2MCEjY2gzivN62sBW3FdQJBAzdJt1YXQNaD0VtVQNu
zbP7EMnYJK6pJzAdfkcQ5C0z3BV6crhtcytwv7W5uhhS0y5KpunZ8/BrMuhemPZeXn0K2M60/Xnb
1qYfMwcHeI8WAjPiq8R00LMmsdBQ8S3tNQf4kNfOfRlO/6SDAeOq+aQPR6WB7SsyvsRpuZejbNBQ
ARV7Y1584TfXrF0mUW6HM4zpgwtjT3qmKQP+uj4PtfzUdS+hFB0mE8BR81hTWS7GaHAbHk5QOB6i
vjkBPjk5pBhLsHh6Ie1c0ZsPGfg6mC8Xmg0AGy9/XpqaWlM6vCfKOvOyIPKG9kUxSi8P5ZfWVrwm
CI4QwAXwsO18F7Hv67v6reXVXaZkLZPNqsyY2bi4MfPc0fiu6H5M1Y96+qFpiysX9MXrR4ncRgn0
Y7t39P+XtQMmh8gVPro1y46shvAGMIbh93LlWfVzaRcC5uMN8+ItKkg4B3qd7rGJh7vba9/0f96m
gomB7vy6oNblxjgM4Shku1U/N4qzjkZIXzauZbfnmuHy2+a28hjxFP4fcysXzBQm1GKhtJKFL0xF
naXo2fkTICbtpf8aWd2jS9yYCsyqPEw1aG5q56lRvir5Q+4w3gWN9+0VbW4gkN9fhA+AKVZn2i7H
GlA2vqM2jhePx8ZIvET+UlFiWOKdCLFna7V7DC7bRSNe3HFxTFoeFe23WXJ7UnBTr/dE87YCPILG
/1nYaherdOLGF8aifDhJ1oOtqCdASl7GWbi9hdv34htTq9CiwRQVypLK4xOa06Z8TNXHwGAoPSm9
2fpGejYkIPBqv6qGnSxm0x8Zm+bRK/RY1zyriwR5nFNwJSp25HXoO8S1N1Y7RjbjGk8EQMHkD3Qh
Li82O3NKpevZSWYmz3b40Cb5IR24aoNTN3zq1cbtFNm7vaebX++NTeFKb+56y6zQGhix6TT3ufoF
XQmXoZgzM2gvf2CIraNTaBFdft1sbwyBErehgKgJoNk0n8t5GEhSqgVGqtBxu77cyas3Pxgiugjc
iqbSmusv6sKm7kZCaAbHBBPBQwz1zh49za9M6yogALkh49TJONekdaacDGUn5EtGJzt0dtvfBxZN
FgON47y3YRPLIDtC5H35nrQZjCuROygnGMDuFqhQZnuvJr75MR1CIyJwpA2/yr9v9rjp5KzvHby0
6d/Vbb64dtm7ur4ctYQQfft7bm0w3NoUFQRRJb3YS8cJDYi7AlUohKg/dUwNw+dh98SLi2q9v2+N
rLwTyo2ujSeDYbOoOiCGlgNuuL2MravyrYVVXqeMyah2EbO9Y5l5av+vMpzNSHM7GkQqgPzbxra+
DwRwQuiGhgXwoss9mx1ekyHJFS3l0qsLOI2m+b6N4DbjNNw2tfl5mLrXYLoEl6Wql6YqGsMkATZD
t2biNeqhaO0DBFz/NyOrmJZbMBhFJptnOJ+LoXXj+Jgx3v9/M7IKZnqgjFasWcw1Dg+2pHhm8SQ1
eydHfOYrRwM/JwTkSKzWlMRLnySGszBQMJj1J4pwXrOkn/tef5hU+dyW1feQduXtdW16HgCzX5w5
KJisnGFQBynVeMr5cVz7hklHW7uPK5oOwLMohd02tnmQmIaGcoqeGff9yh00PajbDvYKRe4IlrI1
nu1Eq3aCyabTQV0rOHeAUa+dbsi1IpKmnHGB1Ck8wcLv6WavEDDH4nx7QZtHiVlaQbwj5o9WZZNJ
ShyjkZlMcJjArvTXJgpPU5+6VrJD4ra9pv8YWrcAO7BVVlCCbq/Q426G6eiMn9NdHqGd5aynD+G6
5lGzMP1vWAHEo/a3xv4QZfUxN8Pj7Y3b8gRYjEG2UEaDkWP9eprLrNUhXvLDbgHoYOp9+r00pT2H
2/Jundj7i9EGxO3KTDZoet+bhIdxHh5niRhYhdWPqFdedLSxmJ75eHtZWxvIlQqlAcNb4OFWDs4Q
dxjWMsMzddN4hf0jQdI+lNpTMT7fNrQ1hsGi/mtpdR/lFtjJUW6hZ7FL21NnmGItpzWeW92GuFy2
U6+am+5eD9MB8KjzozeD0Os1WfJgOfITqTa9FgbAPzgPb3/V6jaR4iRGYpPzUGmvlv2vIn+lJxPl
/R+ccGTiBD81o4tIpl/eI+pY5Ag7ddwj6DSY3YO47scu3Lmttm5jRhaFSq+J5ss6ETYzG/0tlTkD
tYQJ2EY1ui+/WF390KrSMekpjMZ7KuNb/sOZAA4KVRhetHraN0bYFfYMTrvsF82Nhg+qZntKn8nu
1O9dk3u21MtNBCrS2YZAodOo/7uIj32WHEJe7EGwHG4769YppErGMB69fhXGp0tLpDalLM0oh2jq
5CeG4geJdIR94Jxl5qnK0p32+dYDBpQILPFgD3V1nQ7rSqNXeQf2cM6d3DV78107wRvrPEaGkDE4
8/96cCZz54beoJEFqy30DABtQ0q5flrrUWZOUsT0jhFR9om65yBu3xe84nNbO2sGBc+l8PIyeZLr
8dFcAjce2z+4fhwEKZGdYYQPCsLLjVbnJJ5Vi/EeZ64fxtr6K080r0qHO6vea1Fseg+FX7CCfFrQ
Ipem8Mm0VAxwuAUsH5MzvrOA/Qyz8WTvJscbpoRwjw5nJDwM6H5cmiqgInIcZCd9u3i1m8WD1vlQ
FxZN38+3/XTTEE81kJZQPgC9vzSkKpUBYTFfsFaeEGD4UOQ/i/lBMq3ffxXCKwFWkao5nKxrtLTR
2il1K/C+uiTfhwCWcrk9/8kk1oWV1amr9Slq7aEE40tdKbGeY8Q7k3KP1XPjkrywsrpFtKWLqkiA
b4dBej+AtjKlj6rUiS5V0cWHwOp27v6tc4ZF5oAQ7hAxYPWVqnkcjbgSWHPL7F1E3GDUfDaN1xmy
G7k6lk3pluHg1vJf4Ri6QMnvb3vJRipm4BxUxBkw5ryvPL90CmkYS5lzrk9ulf/kJaCXOzWYPRur
92Br0lhQe2zkOvzz1rNm667x+3RlgjuIdgLPdGLOGgUQZxkNsYoJ8ET9aRXUCprnBNK627u1daZU
qPS5kNGcBLZ/eab6pZaHusxKf4n18tzPZuUGufajkuv3MCw0O5Fm0xo67AxP0oDD3MoapKsG/KpA
ssPlvlHht6nrj70WHYqi31nY1idSCS9UOSi9OGtgdi2rVWUGUuGbdXksgu6BuupTOmgvt/dPePPq
SchE03/NrM6XardTYWhJ6Y9Dhljnz77eI5HaXggMEIJXkFeT2NM35Zq+jeCR6tOShbxiwHQ+y8PP
24vYiMhiLOs/JlZOYE2dvcSM1fgKk0aIUAyN63QLfeVjGk+P1qQfpLp6lHLz9bbdrSyZQiZwdvQc
wH2tcUJVQULVWQbzrmWjnZ0KUbQq1no3DrqCW9fmuiI5OU+TaryOmsWsUWV5aZFoUNVb+j3dNqGw
PkP8c/uHbfkpM1fwwvKjxPDP5Z5XzRiNDqVIX63nMyT9JPDLadaeymWv2LMFtoSPEh4RkQoR1sTn
f/N5J2VoSaLxUyUx7me7Pi3pvVbbR2t0kDvwZLp3Y+zcMRTvhR+czjgF1niYy/jDaE+e2nw09T0Y
ypZLMyOIxifLpzy4CkzNzCBnGJelX9RG7dqNHnqRHvw+8y5vyzdWVgenGUe1HDR8bprahjunMTwV
nRLXDubqdPtrboYkYhLzLhrS7VQ3LvdYK0s1VpaipIDy06oVbwTAU8Wi8zbKDPs/VsrdpD7OBbhK
x7qH8Hnn2ts6wrxT4G5lTJkUabWj81jUedfX7GgrHeLsvDTBIZp20uo9I6sNNaacCUurKf0SUA/5
hD3XLmTVt7dy0wiPZ4SHoCWieny5k44ctFpmTRiJnnnjenXzVAy/L2tOuBPzCIRvoRa/SiidMV9K
QnjlV2Fbulb2VA3JD9VgsCX7k/AH7AT6WR6L0MOKi+DN6WuTsDe7rq7QOEM3qZC+zep3JY8fOVi3
N0642CpOcHvrTA1yn8BwqF0amhM5ltq0Q8hNR43bqaST1IUPtkWqnIwHI//rtrmN73RhTpzxN+uy
uiCnrtOWvt3PblB+VVIaG7vylltWUMUTnQ2bRGUNGgymvEYxVMavQUIWXXsO72Ij3Rku2hr5QS2d
NwzfR2cgRvyKN2sJ5AiPnqrKbyX7PDr6hyj8XPXxk8kU1NJWh7L8CoDQK5LGbYP8DJYAMfBux/E3
LkVW+Us+jZlTEAWXPwLUcpHFfVv5dlndl03zUOyx4G54CKMostCHpwJL8+vSAmXyPuuTrPIbRB/q
4F2kn0P4L7U8cgN0Zm77x8ZyKL4S8mnMaOgBr5ZjoY1gW9lc8dRXtOWA99dfjCjiCXLbztaiaOOi
pMWoAhik1aU06n2wLLPKfeF0GZIJanFvjkVyGlAWdIOKiRR7ifYUzDcWR25JS4PVQQxorw51TqNp
HOAa8Y2sOqaC079N1D+YoGTrkPjWxSAPs+2Xn6tTbENyJqcCse3Y566S0oc4cqQHvZzanROwsYni
K8EBRc5sGWsesKKRe4qU1P9j/genyRi0B73uY9dcTO1UFAgSWWWn7TyCtzYRg1SFoPKEn3u1iVPn
9FIeFDXsv81XKRLAXCc43/aOjfsDqDFzk1SemNFZQ6vjwJCbKdJrePGfbIaeG6diZvgPCCOYc4VR
FokQ1UEGcPWlhllt7TFuCCfJnb00P/LkT4booDZgcsHmS4nm/6UNrVOMpteqxo8H8xxa0kGpw2Pf
B3e3N0xs+mUUYRFwftMQIl+GSO3STFE2LaS8Ia81M/Qb/YuJuGKTd+4Q7xEu7Vlab1pSZYTFqASp
/dFK/skDRkHM96n0z+0FXXsZC+IA8Wl4gXBeLxdUQRsQ9sR6X0pRorAORWoeblu49jFyWMgkie3c
eDCOXVqgPTt3lYmFJjhbKJV23asd7RzQTRsUvoR6MB9njV6V64IqW2gR3JtnO36FPA0+7tvL2Noo
AKP/MbFyMENt2rCeTL48qmjFIESQbxu4/uAwKnDahWtxW69dSy/kaM50pfTTFiWoyJR7VDMrWpxV
lXiTNC47daI9e6svHxaFPsn0YnyzDDTP1uvgfsqlfwoZVJzW5M1Oxeb6iSuWx2ApAwhISKhif98k
EXkgRUWvLbiBpI2HAmERVycmKGNzVId/a607TEopucE87hzZ68tbGBYk/YRaNA6E77wxPARLbGkB
GTOYgRzhiiJEGfYpaCMvTp9vf8KtNYraqGBAZIRgzU3I8ETSFyrB1rEaP4eOBB3GAJ5SOz+p8D+X
tuWaewH+2i8F2blQiiCBBs282tcyLTUCntz6mvaj05/aPf2Bje27+Pur7SvUBMU/jb8/TjEPxHeB
m4Tvy9hN7Z3N2/BH7m62jWgEUGU9wCpYjRxtUVsSvH/H7B2+gKIL3K57mdfmgoQZ+AKJeWue3zxv
DWuZgtaPTOOushi1/tRLpbfUw0Nm7PQ8xOZchgs+DpVDuD3RTbnCwJbQgC+qHHeEi9gtmZTXIzLL
nSt80wicu6I+JcbHV6lkU0roM+oYCdmvMnkd+lPWvv62Z6NE8F8bq9xYUqCpQLm0Y0Zd9uwseahB
1k1Qos6xfIyqH9oIpXmnxjvZ66Zzo4wI/eavPGXlfM2gB+Y85x0z0y9F8TyOe7W9TafjZaPx56mF
rJXmMrtkWqVsO1+uP2RTwHt9OnAjTap6vL2BGyuh92XRchIVHYjfLm+hpqhlDY2c3o+ZbD1qaC3d
t13s7NzpG081Wj0Cb09XD3THOoh0UhcFTq/3/lwsXuZkr2VkPw2KchrTDk278WXu8xd9KR6M+Gym
D4r9ag5fbq/0+hIEUgJ0QRB48QZYX/SEK7o2pjYw8R0Ux4iu6SmRVKp36hi4jZpmxyik7QiN770x
zfn9bevXHxTrIGgQDVSoK6xPd1eR6XS1PfhMtHiDs7iZfCbaupW5k55vYLxp7hFPaHDAukY6ePlF
2zho7NYcRr8bkzqFjjCrH2StsI8FFGBevHTOyXHywAOR2rjVFConSW7L8+3lCiOXFww/AoQ9bxLy
XloVlz8iVnIz6XAsP1+CwxQyt5tMrtToO+dwY1cpndFMwn/pU6zrd1MQFLMxwlVkj8fkQxuKESE/
qoodM9euI55X8ErBT0uabYif8SZUt5SeMyttZF8xavmx0vrlKZKYTtCG7GtnwS9oznJ7p2fzR8Cp
2k6esKGLaeM59FFFyVmz1ouslmGxp9JSfAMWhFmHj335VGVP2b9jckgfneVlVhMX9b+gPxnpQ/fC
HzrPwafhZ6F/TIN72Yy9PbaV6323xfiew4clLHKwLzckVwuDSbpI9eOprY5zIzfWs1MkQ+0ZkVEy
SlNREN+5qTYcGxodaAcEiJpPve5IDb2aDV22wKhtDa7GsEju9Awk2S50XK5eO4cys47zkhwb8/dv
SWCQsBMzLEStgrmay/WGSpKVbaYovpZLKCOkpuG3cVd/un1oNnYV/AHgEZJsIbW4Orl11gxgYkN2
tYiVe3kwG8ktGaBxe40n3ciM7M5dcX1KCS2/MgEafaxQpCRv/LpOlsm2qln1mYdSIecxIeb4ljVG
kz8lUxnbO578q1J1eSvQPHB+kY/QVLzqnpQIN0O+1Cq+bB7y2tMtBAXcSjtABIrGgPMuB5q/p9i8
talvba4yBDkJjGa0S+XXlHY1fugPpVF7sCne/nYbVwQUangl8B+m2231civTmlyfYoziW7k+NN5i
dEruZWVT8JzI0rr0gAjCUGxX3XIIo4WxlFyCpOn2j7hOIUmJlV9lV4aTaaVe/gi4821pkgZ+hKSo
Z6oZ9mGCQOWkJI11byzxaez1eOdYbtkUqTEML7zUGeG+tAnl5zJpNAX8abb92YyeZhoobqk5DaTC
so9U9s4it3aaBrFDIgFi50r6NEOIWO9gLfKLYvweRQwwwSul5qC6IJi6K5LUk8rWrdNmx3s3DgtR
gONPdKXzvoYIKk2kNvHEnQcwSTra09h9LdXc8bqkHeadfGnDaZksF8J3ikB6r1kknTwn/4OX1dfl
8KUbGDxN62NvQi9BynDbZ64TQKKaDmaZGroIpSufSUepagboa+A01aOvtdkMJ1Vq5J3N27ZCLQ8c
Ged+DQUKjbhcFG4gHyhn7OZz1d+l1bgHTt36RDyq+UO4Bb0bsa1v7rNx7MoxsxLNtzPUoGWt/6lH
YefVgLfub+/atiUxPgjaj+r1atcqTlqapJmGErfxbRqNj7PRvZOGPRm0TTNEfZIPMmcYXi4XRMeQ
DleG0ny7qDBLTKFzFkWMu6qWl51SlQhhq7uZtQhVULJjAvuqHLZEsiG1oan6xpA9gMXwtPqvupG9
fPigSdKZf357B2macGsoTDIgirhaWm1ZatQzpez30z/FkrkOAy/qHp/BtdvRKMTjAH1R4bPslRFZ
R8MV9kwTukS015xq/icxp3TnQto0ApqEWrigfLVXEaaMG/x5CjGit718qOuSzsxoV3b8J4ZgzuSQ
GxT81yh8p0+rsjBqUzB11Z5a5OQ94VJ0//7ul+Hz09KCtJlrnVmgS6eTl0ZP0Jkx0eRpc/nYOtZQ
3w0zKZDbF7WSvPy+OfxOpl1CDZ737qW5vguatowiy8+spncHa/ioR/ad+fvD9cAW/n8iICbItJWZ
pa9H6CZjy4+k2hdW4NX57aqKA7yMghe840KKb+VtTiZEq6XQQh41/syjJaARY/1bZ/bedM51eBCG
oJb8VTvk0r7cMh0VyTmwU4u+z5c2lT6VkLXnKMkpe+/2LUMGLUciA7px9lqkpxl7OagiyBrN0vHC
ES6+kFFXGQ7Hvc9z29KV2swIKkzuZT4PfC5Htfui2dVh7OHusvdi63XCQqLynzVdaXxHXe3wIMWS
FjwpZfMODpJKat8pYc0jdYdPZXtVXAqIekDMuX6LjzXHeKnZPzWJI68I1ejUVPGHMi+Lx8Judw7u
xkUENkfoAQHco6S8Org9FK19Lo9kDRHNU1dSwlcLcOX32+d104royZBnkoGtJzHjVDWCQq1VGDmS
qnYLTW3OCsnfj9tmxGG5jEfI2v9CirJ95JYrH68rpQurHCrYzsqyQ+IwKZBJsubVpjIdb5vaXBGo
c8gSgJ4D7708TmWsKsXYdmR2ejx4EA4OcAJY9k6jYduK0B/jeuACF//+TXICSeBi29HA+HuSOy/Q
jyQns4jsw+21XHk3PINc2jA5IzPLf1ZFV2mEISqEpsTv89BtAv2lpXHWaoRzS/+ole3O1l05OOZ4
sELiCyaaLEV8xTeLMsqlm+ag6/0UjuWM+8cpHC9HdWbv1F7tHphdwaToAIf7NZd4aSiYAMMlitoj
SDa8wnWbU8SS9sSoft1nF04nrIgcFXYIkuK10/XqXJVh3y5+I1gFPVObs5BJ9EH/lkFS2h2MRCq0
d5NkD9ljkiT9i6NFtnNOBzOznsqg1A1gcZq9uOQ7UX9o9cn8V+sqozoGhhV/sSHf/FQGsoJE9ySA
lFPb6++0cUz7Qy0p9UveFCmMvFXpvJZTpP0s57L+bnTq8j5L7PRTkarNc9bN0jELgzzhAa1VHweY
LKl7oTdWHqqlH18SaqnvxzxZOtDjjtQfB8q639WiTL/lcxB/SoIoK1yjqMrnIF30zKsWw3zSQPZG
RxCeEWcM8oS/o1Tlog+GUaYXEY3zSV3awTmDo8uMUz6UafxJL4uodLXMmZ8avZH0UxSrEjOPhvbN
DBK5cyPgB/KTUsfZ85BD9fyuiCXexYs8w/AU1QGNgSwfpU+hHKd/L9ZQfhmt1rpP5Hr+Gy9PM3eo
eAp52sxcoBuzxPzQ5uWgHKSgzBgXHfr+Y0jtQj5NtpYoh9xQ6sTruoJXRhZ1be7WvWp+bhdt6o9t
kZSBy/l3vkYx6hB3/TQnDnWzRXpuKinCWm/G7SE0GqtB1DOBVm1B/uefuAjL5b5n80y0F0etu5+n
MFd2Hn36VQqO24kCE406AgZIlUsfj9UkatVxGn3EzAoom+eBh6xemmN0khdnzA5BYskvfQPBiptn
TvyxKzsrPjIOVuj89JJvodTO0LJdSv41qLIJAEiaqIBVE3bdUIomYVeorx1UZBCGYybbBvNmZpxb
rpJa3RM5hcw+zwxBeIFG3udBGSg/UZ/MjzD5199B7TT1wVGW7ocES3h6KAYbMkjDgH70KDWd8glZ
5fZstmP/oymVXrpj4CTvT1Y7NNO5c5p+Pmjg1wsXVIv1MrWjLB8YMQqz4zAtc8mfatFocPtas2Kv
aKgY7SRpGzcWDyoKFQJbLDLOy01O5qGKCpPK9GhWTJaeTS06DfUPKduj1r/ueQArZd6BURE6OLT0
Vm9EWyqGCb46itNJqLzAATG5DtTNpzmp5GORw6QR91OXuHVho+cjcV/0gSWdSgt8Jg/P8DjqdbLH
zrNxj9qiC0GI4EkEauBy+TCQp2an55PPE2ImKEhw4Jjmz98NQoz2sb0oU9Cau6qXT33fln2sLz4P
2xOjLFCDdg99a+ZChtWBcuf3zVFN5OlAfVhw41+uaVnMQS+XUPZL4ILve9HZtio8OAexTK61WJ4W
T/JvRz4CEfNaDBjSY7HWoSKzW2tsJ2mBATBxjjCP53dtU/YPRquXlBiNPaYBEUkvQ5OwxycjF+f9
ssaJDu1U8lEj2Y+S2PLCUK+enEEaDsY8SDuZyvU9JGIs5Uwuahik1nSD1qhRvVMT2ZeNYL43zOKr
2tnjeYodQg6wvXeFqXRepkj16faH3DgyAgdLCZU4D9R3PWAlS0Uclqq2gP2uPadWj7I93I2989wL
jhZYudTp09Cl6Ebfx2U7ubEQDqiC5Pn27/j18VabDfyIdAaaQmYD1x4FGqZ1hq5QfJ1kyxtKyueu
NZqDm0xFfYzopB77qjE97svJm5e48pxkaE953CM8jZ6am4/Djzq2dK9XuuIx72XpSZaX5TOcIuOJ
qf3mQN83Q0xucu6KOqo+FnPduXMxByf4z+p3dlh2H28v6vrka8zxkOIynkq9zxRf/U2qJlexWrXM
JvnaNL+r1PqvrtL2+nEbTspUL5BcmW8H+GN1EqsZJQLymslfGN94UtUpOODP8TdL7Z2728u5NiXU
bwzepgh70mJcXWSoLsdlpFWqX6a17jpGN99BWZJ7+tRNO+dB/KlLb2A9RGRgLAQ+mK8vd47iVcSa
Hc1v5Lh+VLt2PsqDYb4UudY+ErNNMavaecZkhp6zzMMeM+/1mAJRhKsLQWb+ASe+iiSNQ09GCzTN
VyZafFDVBQ78qOk3CR1bZz62dnXWl9at5PE0hIJo+/72Xm//AIfaFseT5a5HjWwmYZ2cihHQQtRm
p/CY9pOXyTXU6curIn+uoQQsLI3xdPu9PLbADvceGhufW/SzcV66ykKP6PIb1D3250HhTirz4XOj
MLlHFcTWvSgIwDreXu/GBxehm/e68GW6OZfGGCiC2FfvZD+X4Yoji17gwhl0/WSl7fg6SnFwbNUh
PRVWknva4pTH2/avcxTKR0KFDyVhnG49omZHkxTgTbI/tIrzaMzxcDTLpCXrNLMvRSGVO1fD9YWP
PUNQ/iAhwstzlRMFiiQvNR0CGo+JeQddbvEQBnaGTKg6fMjSIH8nBaP+3i6hjLu90uumrsr+ss/0
PZlyukoV1CywR3tgqZkaeUHpPM/J/FrC/pf0o2ckznNURp/aBOJCfQ9js7FqTAu+aVtEm3WYi0M9
mmyJVddyISK2Fwz/lImvm6lbWZUXt+c/Wut/DQoff3MDa3FAkajHoFOPrlT/k9rpiXHi93YlQWfa
AhOPH4q6LtzRUnZsbxwfkAOgCFgncX2tWbXQqkBfgqKNmdv5QU1DxUvzgX7kYKQ7pq75RRnABhpF
eUj0YvCoy2Uy4mtOPJxVfyphEq3cAkJxG9rJJcj+leP2HVItBymt76s6fhmX6Kh+G8fhr8Rpj7Cz
HQN0UyLkL5bkJzN2x3DcA8hsHC5wKRRIwFMIoeHVTWJTEasSMGG+ocH9aJZeXH9JClpszd41smdJ
/Ps335tOlynXBvW4FBo2eXjqzO4UGDS691QcNw3RhuJ+FOwB61jI0LHTTkGjMkbmvBubL0lXoa9l
uMaecPLGkYGGhJweQDvDiesx3Y7Z9KSfaRb2+Q8DaSZHoZAxHOLoqGnjcel2IFvXKQvcATSJuPlF
g1lb3UtOYFmDoYeabyRdcRda+WdC8R415UZwo2/Noiw2jzWtGxBKKpkQKKeAO+BTh128H+/BeiBR
CY4E4YDYWI6mObV3DViJezqX/XEmzXoabaf7TOt22KkZXy+ayVdxGQppEkH3eOk1XSTpQ9Skst+2
Krxo7dKe1XpID7cvo+sLAV0b0CZiDoaK5DrEpeBmNG2aFB8W+/vFDCBm7e9DcydzuvYXEjRuG40x
GF7da0AC/F5SKkeL4qdqe4RZ/FRXhsBoPc7y9DWo1WdtT8b2+ijQv6RnJcaKSC3XM2G57ozOwAyV
rwO9f1aqdjikRWA+2CbIMGk0J+/2Pm58LXqzkAQCcxNClqvcUOY61Tpqfr6epgrEqVb1HvJmZdrJ
SK7N0IInBzXEaXD4YpdOkUlNOkTtpPvwvhiIAlFLKPvc3lnMtVNgxcGGQMSTaq4KUIuVF8HUabpv
T0ENR6ykfONUOs9122rH2/smUtbLnBoHwxoVJshlrqYv2lxZ4iRLDF+quuRsVDlXvVzI6L2r2nlO
hvk1kvq90LS1PqTswX6S5tC6ELv85kKeAivIi7Iz/LjRhxyy4SQBq0aFU3f1tgz3SKy2PhoPdlrQ
eAjV8ZVvlMXcV8tYG/6S14ZnI+V66ttOOt3eya1FMWcmSKt4qYIYvlyUA03MUsOcCXVC4ZbLeycN
75REPdy2svW9eDcC5cbJGc1a9Zags+gMCN5NP7ZjAKyDnt2bmTbe2UEZ3TkdxWjArb+N5+A8sW8k
pnTsmJNeLa3UzWkANWzAQlgNBzuKpkeeP5U7K063448biaiwBRqB1Ymxs9XH0mYjbfTAMfya+cdz
mc/SY8bQ0R2TVL3fW014X1DavJslU/P0UU0e82lW9rgpNmIRHTwIHhX6yIwQrmFk8TSE8hAUtPjl
gpR3euj08KgX/0CSaMLRAsGrG5pUzpn+/GjtZsQbrkRdgEolBVIBZxD//s35qBpHDoNFNiDgs2KE
WaLpoEdz5JJYVjv7vWmKhyT9IwBrJOCXpsIJrvu+twEZmJEtPxoaI/cfkjnOVNeRhknbYf2+Poo2
mR4QJ5TmYJBdo1vyLItqqHtMXyqD4FOTWe2PagrkndT3elHCCnFbEIGJSY7LRbWLKXG7yiYkzXbz
VR0c7ZRptFvcOG37nQO5uSLSMAZSYKilnnhpq7QkI8ukzPKdLhobl4rVWJ7Gkqn5naCwaYhOr2BK
5AlhrQ6hUttG0Q58KcJo8ZoFVn4nS3K1M0Z9jXIWgAlRkRYT3RzB1XrahH5DyeS2b4RO+TeMH+Bs
k1Z634zN8NCPhvwYTovyUEzSfEyYYD6liZyf2zzvX2olu9eTJEOIOMiOVlIHZ1sa9C9yl3Z/JdVc
vbei0TwMTZf+a9Ha2onNG18dGh9I/fgUYkpbXJ1vTo01Nrxr4zYA+onscBlSyDNz46ORzTuffOOO
4nDiXWKq3uDRvMqHe2uiA2iogd8RvhRXkaPob5NYnR0pCsTf61Kwj0Z9PRw0c4iKk52O5euQGsre
kq+Zi1Wb1JFEFY+gJbtuI5QZFH9yEtkIFCfJoUrk6VMjRU53sMP0BOAhuBvQ3jqkOQlXM0rNsZuD
d3HuNO8hUEmfstR+1RsINjIu/g+3I9XG5yB9oYnLtBsOu6ZulpV+cLo+tGE4MOdPZkhXrMzD6nmh
krBzNK6DIo8tkFIASoTawnq4t+tFCaeo0qfRyT0z/65BZdjAIlpWDjPsv325AAXlQQ01Khk1/33p
ZrMWtr1RWvlTab8ToxvKAiP1zoPreu9EsZvSF/Vb7ql1pZOl0NdJVaTsCxqD+aT8qyvD4pnhruLT
VZ4OSRSdMWg8ODfX/M8aDK9aFJbZU0AwfZ+lsagrRhaCDEbywNHZkwa/KunxfqRXI17HgsN2PY4Y
yVZe9nVXPhW5rH+cqU8cBr2HPD8afyxBZ3ijDjJbiTTnRUV1fidHE3fkRbaLdRJ3qrjcD9TFV4Gh
r4NOa7qhfBrSUH9KimU5Ims1nduo+5FKCPaWkdx4sNwoH28fhisPFYYFiznZBLFi3TXSeqhCl9wp
n6ZaDB1pWljB2RQEoeLOKp2KU750zY+kmn57tADDXFCUUXmFCVrVS2+NJVDRhRJVT/0CrTdza/IR
d4pdOxu7nYNxfS0KW8CdAEVyAzPhemkrMQroWrW8ejLqMTgUTeUwRkCappSK8gFga/TT/n+cnWdv
28jWxz8RAfbyllSxbCmOEyfO5g2Ryt7bkJ/++dEPcNeiBBHeBRbbcO/RDKecOedf+li/91sRp64V
ROpHxRH53e2Zfn0xL78xlzulCuQzIAAs9udgByGd9LI8TUptfoZrhqqdIebmuaUxAXCG4mHMd7Jc
dJ8zo0O1JkqT8Wks2tSdnMS8byXD2rW+81MF1LmbnHEnYIB4ftKWP27/1ottPk/YTMOjq0AtbHl6
l1FvOJhGl6fEj/VtqtofcrLsfZnb2s/bkS6SByLNrGMuRm12rVvUAulpJArqwMVpcpRoU2GJiait
yFbO4cvDZN5dMzndNtS5AXW+ACK78avIrHiEG36bbKo+Vylt1mb21DZyPKD53RprvJLLOQQfqwHD
JIGdCw6LtzJv8TFlV5v44k3B9DmvEhG6aG5I1WMpiniN/XQZDqYVMCtSV922nSVP0+i0YUIHxj7i
0gjQx6JfaJ9kB6SwG8lh0LwbJzDDn9hR/D843GLLKlSp100ljbZ1DNREi1w8PuN+h55nGKxk5tcG
RldpJtZRjr3AY7BkpjrJI/sogJh5qOsiiAxUKfk8+CGeVO9djoAw3wSbl+ubVI3aWmjgL2wfO5Al
Li+qwjVFbL/7tOfpBogMmA64D6TSzqPYwJmnrJeA51a9utemGiVnVhEEKz2M3WGwSBaMVi/cWjOT
FXjL5YFPGkotii7D3MNfYpAbH6vhwQgd5CDEpuz9h0hE9KWb56lX9pX0/O75xI3QBNQIPhixjsXb
IGjHYojJEI9dlY6WOxpyKnmtbSbOe3NsLG9446AHDghwLhmdT6luVwpvkLKAOZbcRRb3tdop0tZR
15pCF8txEWhxU5uVrfm5gcZdavYbNf9bDE9WGa3cFRenIkF4IUK5nnX9WCbno/H9sQmjWfqhMFtY
yEXxnMtdtlJ7vRrkFehDSRvV/sVar0MplXwb7ZGujwDSGUEXfZBR18jfu6fmwaDGxreZxXQuTiYn
pWTk2Oj1BZF/GDKclWmaNitRluuaW501TRoDnEimp7Q4bsM2s+uOp9GDOXqlknhdF7s+VE9r3Ivg
cHtVL9cAsQCIQRh5NciD73X+eQZztIwSRNtDKn+0W+FVG6ttN7djvPZk3qYLr0EgaNNOpwACgOE8
yAjBgkqFYz4EWpBu5DAOtlrh+NtJt/KvPe+i+2p0gm8tD9b7CYjYPtCmyLMhv73InRk8maJO9/lg
qxs5BnFkCEvyRKb/KgpHQ5c/1oM1Z77Xs2PxkylCkzYgR8b0LJ/opTaNtZ2l9gOwr8zz9bw4KChb
eXRL6j2SUGKTj3W1bUVlb2I7Sj6YTSP2UmvmASW7zr8vVLva+lYRfrCaxj9ZUlQ8t3LRfnIwVL0j
snyYptCPN2jayJu2hVIJtbozmq1ugf91QwXA58rJsswd+A4wUmfeJmhA6pqLDQ/4NpvEZNoP0Ld5
uO0VtTlI3feE+sPtL74WaJEflvIIqABY+UM/PdBX97RBc7PoMem//oc4XHMzQn++uRerd1Lzto10
4ljGiGeuuXXy6HupV1sxWbvboa5sSp5v/4ZanMqj2RVyFtr2A5pgH31UYK1q146n1pBdVR1WzrNr
8+dwl0DAJMmmwnO+YdS0izRYSM5D2qPHPiDDfWhgFN/ZY/dBt0ZlZRrnaVosdrjms1Ues0hisggn
91roKwXhhtoRbmLm3aZWozVlgcs9Rdl+hvwqsK9Zg0tcS0K5KHasKjwOalRWHlrffrntw7Z/aYLe
wgXFGtQfDewEjqExDYUnmrHrPFmo7eglhdM9d7ach5sazezApSStIYIwFomuuVowTj9LNSyeh0KN
1e2URoDZTNzU/W1WKGn50OkoOrdqGWXSRh3hleyKKNbUlaP7QsyXGw5le575s3/0rFR1/uWUsYt8
SxHB0YnBNvT2E9jlO702QgwPJUzJvvcVflYalqNN9jLxr2JWrt7121FaA6hdrNjzn2It3iMZlQGl
iIbg2Er3mRyTRVT7VN1bg+0itbt/5/Z4DYa+jgES1rnApcJGHY2wHYNjlL5EmrTtx799+IzB60Mv
vt0OdXFlzaHmHglUSkSDlz1sCW9WMLdTgFhwtVH9ewGie1xTM7vYgeiX8MDmpOSpNWcv59/RMQrc
KwsrOtaZfer8r76S7Acch/VuJYm9gJCwYog000KpWYCGn3/Jmzy9dxzfDzMBGEeRHgyrGLYaKW1b
acXnodLGfSIKsU0VvBnMQEk+itBudmOIUsIQ2v0e6oH6JA9gcwuFLK7Sg+ajTwb52OXap6J3rE+g
MJGYv/0JLno3/OiZYjjnwbOk15J6M0agVystjo9V/DsMKtyYxo066Xv4TTsLZZlqfEB8cpO/ZOlT
ak0rZc+r4enOAQKmHUOrbrG0K+D/9SgbMVrd+K5WUH1wKLhvjd6FqgBpT3C4GB8N45+gfukafRPG
4H9uT8GV3QVr9N+fsFgghZIkRmKYuCiOP4IY8lnr+tKmb2VPey8SZZ5sViEtcRot8zvrfIWEwtIR
42a0/ng3VH+FP7lB/z3DVVQNvhi4694e2eXSh2vJzM4lWO6fJSF/yDUkhtUuPCrRkV6IV9vRJneM
rZH9vB3ociNTS6CZS4WS1jhV5fNxwcaX7ULXQt756oyAdjPpS9asQEyujWY+L+YHKpULef6Ob7ZX
nOZt16dBdKyKP5LkBU+589DWP94/EmB9NqgIbjic/s6DJNVoqHHXRGzCxkvLTYqzoTKu1UWuXC6g
QaENs+egr8N4Og8jWYFm+aYRAWt+sbTsoxwU+8IKP9l1sisnvFIR7671b05QCtdu68dplP7ODFap
W3nUXZtUPpvN44E2Iz/q/IdMYiydGdKAvtR9qb5aitZV5w5iTWrk2hJhdXA0kpmQsC4e3WlUhXCK
h/hoSrGXD5HbGcIN4hU9gGvDAbMDXRFwJqzI5QbTCymcdD0+BnLnSpyWcMtc3iK9vnLYXyRa9JoB
IAGzp6lFMXRxaMhKr4aBD/CyiduPhZIN7nzCbm4vxmujeRtEPf84oNUVcxJ1fJyVjM2yfSy1wk2c
p6C2/8twZldxh5xnFik/j6TqlXCcpIuPsZXFbi3Fj7I0rFXnLkrecCOgZkBQUNBCovyyiCKqoqzr
lDUwqr3Y16EybIUzGZsayBVlJfvXKGkytW4j3ba5cLb+4MTvPuy57IBmzDLHs7rf4r7RVV8gMCjH
Rysywo3k2A817LVtKGt/x6Y0NkLnor79Fa+tfMwvqfTTS+FsXGwxFEpq4SfzmoydPS+F6Y5MMvFi
zMtWBndlvXD+0p4ChwF7a9m+MEu5q4Y8SFD8+lswfxyQWlJ7M/Xm3UM6C7T4kEHYdaUeS/HRUNMt
qL97fzCOEGm3t8Ms21+slzlxA5KLOMpMmjhflQHkvj6LkgTrcafaln4eDO44OT/NOGs8isihG9u+
4mJiNgQbtRxWW9dXPt3ZD1h8ukmKsFisiuTYKPI3LMf3nWw8pqN058vm4Apb/xCb2ksVVHdjh2kb
pWlwLzEO7VmM0pdIM9lF/Ebb3J6Wa7+KBx7HDu0J2D6LX5UXYCgghSbHsDZcS8TbdPpklcZ7X65M
PmVSugXUGlRjCS2qYg1b+5bJb5TmVFU/Qu1RUaM7h1fP+4fz6tYCb5631pI3EJWNGclOynC0eqvo
EIqsn0317lLcPBxeNSyn1yjLA7vTrMFvsuTYbU16V2H+RWn+FLCyvtwezbwmz17gxKHQNMOhgMNC
Djhfs4PWO/FQ4y0tqdiB1n1ZkMkO29tBrq0AHMpIUWaN4wtj+iyotaYxSo7r5puafo3Vuzr+ezvE
tbNklquCDgVigorf+TiUKvOhiFaECD5k/ieRHDp/Y64JTF6bLcBFXAY0ayDlL75K1aFzJgxOLK2Y
yj+g6RsPawKzWDkYLyh680nyNs7iJq2bskBkIEyO5bc0yV0JEwIlhybuuzJSS3Ul7/0svU/LysVf
LrXCD7mir+yny2cGP4HcZNatosuyTICaqIgaY4iTYyEdxyh7FGnrmc3dkIRIvq7Bw68sEN7vZP+z
Th4V4UW21dV43lixkhwzMbmt+Tdocje1jJVleGWNACMGJ0R3Y348LtZIL1Xh4Ncjs2r/lNPWlYId
hG+mdQ25c3U41CJAqNObN5dCXHFgd1UjVC62rnbVIvCm6X7M15gPVxYjxxz7Vmc5MnmL4QxVHjWx
ZXEQ2SbrI/Dkpv4PM8anpzpPlxJTucU6TAcsWrC9TXBs/RVNT30fcaFVblJ/fvfunckBsJ9YaqQ6
i+KVGfs6CCiHoZA5akMIIT/wtHSPKMbK1rr2adi6M0qF8iw+FefnhBFotQC4hB12htKS/uLAhrfe
q0jD9p0PiRmxNJOJl2i+pK96P+sxtjdQfg7srRM8KuGpStf6aFcSDnDkc8967hSAJVoMBvysaDLi
NAmGmVGyrevokJjVpm2OfRHch519D+Rzf/tjzZtxcWXMGB9SYz4UO2mxWRNjkrOsx8F+Uj4mwsWe
qwQCsPutly+3A13br5znPJ5B/l2KAeZyWUm84pnGPgD59ROzAreXG2/1qX5tUcxC0wC4ZwLAsj3R
y3XYOWOaHZs2/l0A7mwm0LJm8/7Mgfv83zCLDSs1sghHCevtsjHu8jw8TOn43dLjtevj2nC4Cl/B
UGRDy+VHK9XX8gkj8QH+i9sB39wlQzDXUYxupchx7Qxi19JEm3VjSCHOVyBdDxpsymzxrcWmp/iQ
V01rreJ1ZR0A6SJzBKfAA3Z5bougdpxhYsE1TeSFhuVKjepRD6XnunI6XCt0YBA1g5cRp5nNMc7H
Y9mVnXa2SI9xd4/3n4vgoJq+VHgzlrQnfsn9/Rj9zIIf1JsrxfDGdu1QvzrWmQHNo3MmIS8yjNiv
C00MWnos5DuL5LJET9SPvOA/XFFo9UGpcciXKE7NH/ZNdUpRCsPpke5DWzHbF4gAUAKTwpVy6byg
FycFvE99VoyYh7JkNHdmCeSu9dNjoqFWOu2nVPFq7an1v0prLj1XDiXuWdiGOClTp1pCMtqK/o6R
sBBzSLVunwUxOiBxts9GXRzKjpQzA/5+igC/v39XzzBY5BSorJCtL45D3luqmvHH0dKxef3THeP+
/Q0VkL5AhdBkmtWmluUOrcfcPgzC8Ni1P0sQULIBCr27z2ANOKtqU1dOD4oqNFJobc7I3sUWQLig
MaVpjI5TWHo5ft4BinTj07uPdq6rVyFMcAZku+fLD3mfTE0MPUIR/ymbuo1s/DWxh/kP3ZQZYvtv
nHmwb5Z5ZIXjNOgULi3jk+lbm076ERefwNOsHBxXVjrHHxXS+dRgDS4SGHQkRY1iVYRAb7y1yWA2
kaFQlFcSd8yS71NfvtcMnRzjTUTgGucj0xtFK0FhRahupp7OC0GNP2F06JpyujK2qwvif2O7ULwL
0zLOldyn+Nv4tBYHmQGaP0Rnrdwla3GWd0mHww4zGx0zlJxHLcaXj7x2jS15gapn4rjkecLpULl4
ZC+WHthhPzHsPD5OvKxwC/iggEnokmgnNbqXhNm2z0c6wig0AclrzL9OSVffF79FIL7U41pOcGXh
8GvogYOopP+9/IzJ0BgyEn/xXFlvxic0dL6NzROgs8fWFisf8soZeRZrcbf0QZB0qUKsRG62qf5D
y2uvlq07STlBM9uQn3q3d/m1gKTz9CZe3ylLPlvnxDA2TALW0uRFsb/NIbPRKeQBUSEknW6caloZ
4+Ui0rAZUgB8zYACpvV8W8Co9oWScQ9Ipe0VYeK27U+xViK9HNccBNmKWUsMaNEiCLqF+NpRLjsW
pb9LHeNDrH2JTP0hFOIxzFp4sNbd7Zm8TAtAZnHJ0K5l23Munw+r9iXdAeKTHeHYuD2XmfgY2M/9
mq3eWpjF2R+VfhvWecktam7T1IjcqKHEkFWpWzt/bo/ocuEzornyS3ndgra52O2qI6V2LA8Znb5H
Pyq/tsVslNF8mEoQFuGaD9m1LwaHiwoXGeRMUDufP1/uJCp5pJBhTDsn4i0uia+Vjmx13f4FSLr+
BrxYiPOepqZNGjejv5fysSjUtkKeyu6op3G9aQAkbFAoKO60TqzRo6+EIjOAEkezanaFnaf6zSVn
0TMtxlDpj0nk66dMpN9EHKi7yTK6/e2PNp+NZwkd3RB6YTN3csaILgsbtW+qUlX1/ZGex0ayyk2Y
Hm5HuHjSnkd47cm8GUvmp2ZTl4yFfSS5XSd3WyLWuylP2jua8rEnybW6043G2YhEKF9uh79YlXN4
LBfBXdCsomh9PpV95YdAztUebaxdgP+ypT4Hm1r7gFn67UAXO20OhEgcj3daBchnnwcqyhiVH5tx
NuZDivyNj+1obCFz9et2nKtr402cxYCmtkqUUGFArfw10U568DXVVliFayEWe6vwI3mMYp1Ppn3s
xc/BPhXa99ujuLbuUKaAfjBrMrMEz2cLNbZYQ0amP8qRcGXcEIVWrnyQtRDzCfJm4aHMmDehRog2
/q62j3H/6fYQrs3SmyEsVdfSNhibyAqGY5pXm0KpvIKmcm6uNEYvzjmWFeRYjh0wFBbswfNRQP4b
0qZNhmP+m96FFxvPTbbv+20d7bl23z0i+IdkLaBwODyXJ7jdWQNAOEZU1k95jCblaYyfb4e4Mpyz
EIv7qCjK0kpQ/ziqyj9F+pvvUhWPDbD7j0qx8n2ubMizUPP6ePP91a7sJBthz2OWNiS5PzT7H4Fk
pLKWO1yPQ+WRuuCrqOF5HCga8dBrEbOmec5ge7nNIw49UN2ZNrcn78pZxoj+jbRY0TPxRBkt1kJb
xF6CSivezNtE8yQfL6WV2buye9AhwogQZdrZ5VE9H1Ugj+pol+lwjAAw5PrkDrx8bg/n6sSh2Pqa
/iAjsDjJDJySW7T50RSV77Mq2KFU4OrmnS6yu9uBrs0bxQroFjPZicvgfCx2JYxBTzsB1r5zI3FI
yxc7/2d+Wyndym13bdocEEivgoGUUheh1LgIBllvxBFtO2iZWhx6XZ2/O/mBuz7TZ/mT8iPSLecD
GuzMKiTBgEIteTB/S2qwicYXNdgqyh4oxTu5RhhonEVb7NmRl5sjkl5QtY03WYGLo//UrxHzr6QJ
BCGzooLPGl8CkmqFknDT1uI4Vg94seHJGrh29Q/PCs3/jaia3q0VzK58KkovlEUgBqO6tax6I2vQ
S1IkxHHQTgWt/HrNXfjKkM4CzP/9zQGkFXYq693AWkjEdkhij5KjjwggWj6parmxW656M1+5k96G
XCZbYqimpJMIqVQcRsYpJDfmzX17O13CaGY5Bkz/KOFTH7lwHYhRt7FLst5jEh/6MXAnzSTtbrZ9
Z7pJvJHZZRY2b7L5dSXw9U/2b+DFugduFUPLZXfZzTFtNgiJqEM0Z+Hfq+6bFhVbWRhu4fzUE8Md
e9u1VXdI1jQ4LsHni+Ev9rhf5LVqm+y+QNXBeNknPVE3WDi1/JwYXgccucna+NknlME18QwrtSld
Orup48nppur2fbUrev+gJyV9xL097VrnQ7MqfnT9M0EzoPIMjgIFzPP1ZytBpwPqFceIVrNIS7em
uJ1S0MwMzxJu73+I212H3fntr3TlWAea/2/YxbKfzGA0snDktJU/O0Hhpi+B7tOaXTnUL8s+82f4
XxyIYefDC9HEkGudOJrzw0736Uep349fsDueP0L4Tx98bzZlr7lTq/LXyBtWxnl1e896rVTtwDwt
8z+1NII4NZleO0IdNpK2Q/kXd6rdJDWeGvU7SXyR/MPtub3EEcyDfhN0UTZIuwHdkpSgcHWfbIxu
DcgNcXGvQVUzHoLes9WvupUeZJZciF/nVKzU9C5B5vMvYIMjNmzNFa7F6lcmuxrUSWHzG1m+19rn
Tku2rd98V6qdLvfbzhoP1VC5gbYJkxYx8vIBfn4fStgNF4ckeKin75Zz6lL/PgvWDoh5+Ivn7NmP
W6QUQx1jJqfx4wLT2Bl+tmmdj36318TGr09IIIWflPFQ+mu4t3knXYRF02NGVTA7S35EnhWZPw1z
WKTwpmDfal6aBadacn5MwtjatrTyKnh9H92KuPgK2Cck+GATscwN2F/dXVB5mqG6xtGM92F4anSF
//RVk9G1JXELJLdODv0k75v63WiweUHQyGP0ZAqyvliSmPVIRRmo/JRur/YnQ30utZXhXm41AHg0
+RHx5m+QxTvf6tPYaNFYKuMs1vUs1V7DWz6bIAZvsY0iO/1HLfvft3fa5SlGpBnEi8gakkRL0RjH
r5rcTM3xiFycT7YDBU+JN80qLPly6ZzHWXzIBIL6VOvGeIyfZdPN670EEvWllp86wNC3h3SZHJyH
mof8Jh+pEqdIlMweX9NgfHx9s8HS/D8FAcnLIcVrVVsGEX2qBQNBTH2Himk1TkzaKg10PtvPl/88
lH+jzBn/m6E4U1GVpkQUPX7JIabsc9xTOHdT7Tv2eA48S00YKyO7fEVAnkALlm4QnWtUwc9j4g40
9ioeKkcr2cXOryHeW+2HEu+WTFu5Wa58KIjOMNHBfs4KkIubrVXs0UmaZDqiEMRgukekOaao2t5e
Dhe+orjw0YG0URODlwrqY3FRd2XbimGKp6NVPBaf6mPpJ25WUs9EG+FR2G6Ll0vKP90Oe7ngiYrp
MA1kSqmIpp1Po5kV01AaDK7RoaMXDzkENuEZ2nNAIbeN7m5Hu3JhnodbDBLaF+WnlnBTsvPDk16n
7lA/98O9/ylJ950lbXVtK+nj3RgKHh0/b4e/XDNn0Zfc37ai5VogqXnMEbvX5W+V+TJ+o0/rDcPf
/xKJJokOHI437mLf4aGXcpJIIwi1z7H0Rfa/h/Vfzf/Dc+12oOszCrAGmIHBF1y222yn7+BohROI
CmtTxRGWL5HL2Szx6mj6Ha2+0kcmCJChIj2V33ugS7d/weVtwKTOakQgCynoLo8YNZNb2Qn4pCMS
8qbbqXtl2uk6jaHUq6x79dPtcFfy6PN4i8NGzbo2q232ySifpOlz8wNnnW+avDEjG3rHQcBKvh1x
/lbnpxsBeQwjoj4boCxJ7tYIljGRWTXtBLcVvcJmql1VewxXFeovT5rzSOr5ZlQds1WMgki6vNep
IpjZtDGmXSI/F+m33H8uQ2Nb93tVDryyVA4U2L2xObTdyjaZL7lbA9bOf0bd4OomnGI6Ov4/kfMz
ESuf8Oo2fDOhi0vWnrS4DcNqAnudlZ9sn5L5o1ptEj3c3/5yl3RCzlS6YEg3zPo9PEHOR1I2eYqQ
7YSNapCe8PrOvFZr7DtJllO0qybplA1d42pIA3qFWW5Tq6gOWd3FvFwDbXf7x1ybVdB0M0kHwC/n
/PlvaeVeGatIxWul+mWFj/laZ+fyJId7hMUc6iI6Wbe52Bd2qPh+qZr+MciSjS1x1380pI9xgimS
O7zXS5xaF1udFBZ1CUrTyxTbCafEKpLAP4Z55eottlLvXiOzhhugJnQaUDlf6hHaQwl11ubYEirc
sOpDttWSJx3NjDXhreVinEUu52qnifAhCNxl51fJzF5UpSYdJeokQfQ7L3s3xf0dSL1XVCsL8low
0FNkYvT2aE8tkhafMq5ZTHFwaptD/pEVeJch0W3TsQinFXz5cjnM43obanGWtGNdq2WaBCfN9w+R
sOG/VdKuakjGgiBzY2S5Zfgzt9f4xeH8/1FpBAPzpNS+XIQmVnBx10kSeEXhdsGzOe2H4S44RQdR
/g0mBbzd79shl9fPa0Q0EmeFNhaMsdjiY6H6ViMxpUq7V41NJWRX/kbd17X8T+PBilYe3BeSJ6/x
WPAUGVj/7LjzbVxAaU2nhHmdovRzKopZqMtVmoCc6aB9CbPPavQl8CEDPdBKiWeSdOk1/b7PQzcc
3b78o05rqMrlBcVPos9PMV2jMswpN18rb9LvQmcBd4MenIJ8n3WPTfgk/I/0JlY+7vIAew0DdHMu
psNZWJqO0dKNcg4ZFq/d/+NH9SHAKOj2x3xtpb+9euYYqLrhn8RWhAq7WLVpbledqXS8mOuvvf2d
5yAS4Zt2/FX/Y1dfQAcZIVKcmLT9bo4JaOXKjbIvxqqG8JXNc/YzFjeg7UTIuqh9eEp933WgZTva
ky5tku5eS/bxGmb+IvVn1EicANbQOYk0fVm7GnDCxdliiE6O+KxiF6t9GILas+jFhnfJI2nNyVgT
PLpQ+ptj0oIBaQ6pDizzYoiKgAQvnDE6Zc3R2lWicK1dbd3HOPA+oSuoOTu92pj+cxr9DnaZi0qq
7G8Ke2VNXaSvy5+xyAWkNAM6bU7RSQt+DHCs8d2gV/+YocTybRAPXfmslpsy35p650nGy+3lduXs
gEkwdxwArsxcnPONI2DzJSXEmFNivtih5foG/oK+m3wvrNiNFPBUqB/cDrlM8bj7EZjiJQlBHjWw
JalkKqHVdtTMT335HGF9XdbUDO9ux7jYqHOMWbCdzs0sQrwYVhqGPVzkXpw6q3QHqD5JvPZsvJg5
QqBoMYsNzSYaS0KJXctqP4zBeBr3U/NsSBv5l8gbt8EK0zo4+drbeCXcUg63D80odgbCtfUB9Tmc
P8e/3R/pl9lti8zNQ089TNvmQX9MoyepdOVN/m21HX95Np2Pedm3bGw7UmiMjqei/ChT4d5Zrpq4
mBs6IQJPz+FvyX8owHQ10kNA7YjnJQDIrly51y83Ljw7UAGztzkpy4W/gd/3zoj4ZXrKVKorh6b5
0hT5pvoe5S8K3oQNTUH5GKDsMJ4GH84SLY7GbRuXDo2DdOjtpXbl18DAQtSMjBYdb0j251uInCJv
lDwE+Z0XFLiLKjixvJONXyJM7qh+u1WNoNoro2i3bT21v/RcdQ65U2QfktkTOR3zcJfbagQ7ecz2
Q1NgMmeZwXaKZHllX1zuPX6rDrNwTpHxhlicNULVJwsRoeZUFv90WrPps8+xWCOWorI/H51nl9ic
3iNfg5ACL3I+1/mciEItKq2WxLNmWaHuphQUJ7fzI/VJ7wLlR6D38a8pFCk6RrLen3xJav+Mo22m
+zbTEVofxiw/1gMKApuozpTvNYb1H8ZRiv4WaWIaLk16537ScIPdpaWIEG4u/MdpaK2vdT4A70sG
I1Hdvu5xYeprqQ/uNN40+4HGtNgraNk+h52GG1VshkJzKz+lCmPISbcfJz6xi6afpBxSo4eY0Q92
vknhdMGtHvT2d4XQ5Ne6qELtUOaS1nlK20c4Glrp9FWumqZJPKvKirE8GmUjqsDNI0WO/4bIWwR0
kG3fsXpXxM0w7fAZRnstwhNt3EWJjRuBC488/jl2ErLNiYbW8CY2+oneYTRKkCODFuk2d0TJsyaP
SvTGVcwQMlbaRLHxQS/sIjs0Tk4/VymjMnFzEv5hU1AUVT72UmdWnsVMpq5WJXa2Vyezi+74EZSC
JIwKf7cBWTuleb1IPcNvFHoiMrVEKAm54fax2b4Uti/iTWK0kfmgo8yDDHOjhIcQn9tPVZrUmdsV
RnkMU7PtNyDSmyeRycHLFGftT9BoqgwmqTZOapw4LcWtyf6M5YVT7WPkdDGeHvV22OCXa2yMIukT
LyibuNmL0k4CL+6G+o9QYMxuUBKq041tyxUHoTbG8W6MtASZcsjoh7LN1D+V4fjSPgeOcm/EuZRs
o8IWE0Zv84cWWmdh8Jxmbeg1ndQGe3Sfsmffkul/dq0BGdpMZHNv5bXibOgdNpPbdBnd1CGx4nxX
aYFyShvHDqjcJeUjPKv0M/+rInUDHUj3LqtBucKbTesnoGtK/DCFes3AyrDdR0PpK14hyep4Z1VO
+zAIeVQ8QXP0T2IWkXTQCj/jvVK3arPDl5tFMRay8TsuagsfrqFIna0qaanm1kLWnmpt8GMv7AEl
33V1ZyHuUTWygl9jEv4qMrv75Wj9gBaX1LTVLDFCA7TI7RZ+jNLHrjAnPloQtJ3sBaZaR6TtU59t
0zLspo2p9w5vQD2pvyQJqGG3giw6bqSsibRN7ZhB78KQArIvhq56GoSmfjOaSt/Hs1izQaMfxmg9
okgc47XpGUWTvxgjooCuHfFZdqXeFuEGCR1JdbVJ6cb7AeNJ6WQBvrBPjWTg0aTkUVHvWmPS0dGx
zP6HQMjtGc8H82lgKp86uXX2KV9q9PK4F797QHCxq0Y8QD0Fq06yGMyrv056FH/JkOj+Ehhm6Luq
wHWVHx8wB4XPWkM2oDNf5Gyw+KqKVf3RxjAf3LjWpvsgjtj9LYXOxNVaOsD0rtom9Sa/KFqXp4eD
HjX4Wzq9Yki+Kl0Ci16MQf1T5EIcFCkbIWlmRviQW+Gs22D3geMBMDfvhjiPCUgTFc/JyJe9xDLC
xg1GyVeBhA5l6mZ5bkvbyc/CrVzV8wVXGBJAOBxJ3STJqi9laWQdIGc1ZaKSSOJAc9Tsd9oOVYTA
ZsdvjCYztb3WyJTIk3AQDTy9kJ2RirrtPyMLUsmu7tM1Aw5rkJJZuBP9Nmp/aDb5EDqM1zQz6tR+
rXyxgDWMGxJ282dtYWviTk2RTF6I9fdzHmXiRzlUSejZ0agZd/oY29UJdQ/5AyaLZYOhKsbk8xrj
UHDUtr6X/Bo8V5KbHFetmhr5drImWbuL5Tr52YnSgYsX+LKx1ZQKpSOaFM29nIy+fxeS9g3uIGuJ
4un6yDfoB2cwgRzFo7Gh3j+gn6lPbenJfqZ9M5W20OGGdUXvOihsIQYiArWG1NrY+NLm5DNxEnSH
3Azjr2FWWdLe6vLsBYF7qT7YTlPsJ1l05T4zqkJxY3+Skh1G5o59CkMUg55A/AbqRmqy2W1siocH
0QUI5Y0jvXe3Ts301ExYO+wnIbWfsfuRPlBMTtLPgyo18VGSu0Khcq1re1rdAbgIzvxvMB+xCdXw
6f7ZdBZuOZRpox+CjsXnESdJzVV723jqOqutPDu36uepTZPY1UqBD6JT6hoNZyuT+71NzjRtU6eb
tF0UiC476PoMCBZ2UOZ7KUIm140hmj2jXaLJd4rZSea+MUb/USjcM54JsFxxJT2zfooGkezHyaj6
1kNFVNM+y0ZNrUPX/Kr8P4rOYztPJArCT8Q55LAF/iDJsqIl2xuOx4EmNjRNQ/P08/2bmYXGYwQd
7q2qW/W4L1P6ODGRAWs4YxFaugo7p0ItuMyV/hbV9sHRmxClcD0T54sNxvE01jrzyAzg6QuP9TkV
MfAor5E0kOp5JfDpnTpj8/K+SaPjYRCz5e9TYWoRLul6Kjyf5r8QgVp+QFYlr3gDih/tsG0t17PH
lE2UNbv6smzVvF67wdlfOkiD9jw3Lph5H2Uyzsktd06uu2oMp25/WalEiih779Lozq/1tBUBYcrZ
x4GDq5PfMjXrMhrVavLU0cfPGtfvPa940RjGOxuzL2ZyAsSXSfAozDT4ZzGK0GeM3q32u2hWmSnA
3ZqGAnW19ds01VlXDoyEboUR2JxwIsm4v69tVycvpslYRdPgJrowk2s4Im4MWslxHlW3ERsxIq9g
cRdVtkwfaR27E4pMgq3PXl8TzRXqKRxPbq3qf3vU7dNpaKPkCWeiW4OEE0hX9puDY8ESbzMbtAGK
LisYQVU62E6uPVmajquLOuBvuaz1jCec71DQ7EoJfc+3cJ+cuLXVw+Ktg7hGKz+97FVm4ovxpH5P
GgaiClNNi3ue46GbH+qmcR6cqp7+jG3Uv9rI2L3UogevPQT8+mk5ZBDQg8twucvwsGIYBitzlHf1
mGSsyB2gQAa+8c717pmXPtSmfpNBNyuiOBdRv0da+98GLdMsJ43eWx5i7VtDIKDFTw1ZxOw2HyMz
FDLfwgqQiuqD4wbfW7uVIfF9LdO3h9a5q6f1U26e++8w/TQWFpZ+u0513HGTKTH550rPPZUeFSgw
OpnGWMgLGZvz2nkN3n3umJ0IXU0nnHn0Fl1r35/r12PMfFGmEy4L5ditXv9W7ZgslK6t2m/axS6x
rN2qD78kJjna8ljWqb4cQsnoDl+xMbujy6Dh8pBCjr+cOkvqt4o9NOSOg6Sv3NZ0c6myOmooioU0
2eyb7PB+/DryVLI0yR58albHT7+KvelcHfxjE7oeXmRDh4VmWLvfA8/ZRRFA/r8uTn38jrSbipNX
pcPLAO54L01KA2GavnuryfyY79Q6uK9I6UFXb/ctpSXBBH9oXsXPVXTWvg5Vl9bEY9ezybcV+9Cz
K8ZjKsTqiaaIJlm3uL2ZWeSSefbHrHb332Fv0jTfmBXKyk431XJyYs4VFn5mg5xgmpCf+vXwB7NX
xGxkhKh/Qy+rb3NivOU0czT2pMdHqc6DFKEKIKGqm1M1JIHIDS7vX3w7muHMQcb0f9Mm9de28RcP
zeDsP3OHxH3epXb8Ia21JidVnJbCNhv7aO+Ow+ZDzVvO060RGd1Hb+xfTyfti9dVByoXPfwmqGGq
TvNiOBibduaOp8rIPv0xirn/HXxpYZ0D+5g1i6BzcYNjOPktt8GkBbnpezJ8TLtXXbrR7x8z8qku
3eGmn7XDEL5xRvPiKreqij6svPAUGOX9zIQLSkCMUMvn0GmIwXQUdtc0EAkfVK6xuCS1O2tiyNZ9
vPdXdzKnJtoqN2esCHUrADrB1Euo1faVV0QN3qQKEKrPlNPfZ/Pk3NcR3eop2rv5o/JXICORUurn
TGFnEZ4y+7bni/bTHTPpLktOnZJIqrd5MD7FSBU2ZYT1sCxpZY6R8v0AzQR+QnGC48wkCqdNsvmv
3RLeebBgslWothnai8EXR3Nscf080nxJdVFtNNxFtWq6KxMWoV/6rpqWl2SZj4GNyZ3VM57goBdG
oGfOS9IHfYFbe/skTQiS4Na3SsMPesozdycMgE4JuIyktnRvcu7O+Ps6jtFnoFuajinccKx30nam
x9Jm++qsCmfQLcY4E8QMngv+2eyqsLJO+1zW03GKOKm9wlfA9XlMfAGl3jZTCuNltD7UERK5gU4D
KCXc5Bd/Zc6CyspL7+dm3Zsii5de5UfqTEfeudkOAt0k32u/wf9uIaBwZ7LNDtTY4Zg97YEMp7yf
65jIsjXq4psjb9cVad/4CPPD1f6u6qR3c6yZ+rYUOjYSzd40vhDY4PxxmbsAz8nMYJkvVv1YrHE6
ZizKfpRUqY142yMVvixkwKSncFHJks9OvROaNBCoSn4UgQ82BFbMUdmBJs66oRLdlnr7pwA60Z6G
JnyY+dlRuCbqnxDo0LQPQTf8Nf7WffU6UY+ndFJsyTYe06boqZrqom+6IClrP4ng9NuRZ4pCY59d
bNfV2fU5aDhR5uSdlSfeDCayMudntVN6WS8FoJmvnvZd1gqDMDHv5Y6LLI1/KLfnocYD71TPXUMH
ZdL2Pjj8jiiyeCJTON7W8esagyHWXkviC4XbUdPK7ibKBbmTuDjAyX/qoG9fiV+LAX/wSnl3ZefK
CzNYsZ+LyZ1t7rMbSOEIcVHOB3/q/raD8lxmzWqOQWFSUuCz+BC/MU87XnWzhbYMKgAO/kjbPvBm
FeY1Xiy/4rPhaN564rxZn0FbTwbSPbmqjdGEeV0Qlz7ODHXumZpk9yrdh7KrWwbcKubV4zKlsfuR
9lXonrY2Hp6G5thxGHd68cPSrKZ5vEY6ymf883Teiz7Fb3MZkZASD4E1q3Ka7HUjzERewqYT+N4z
JrKetjVqThgKeuY6APdD2yvZeznmovUPLwzNeE8zIb2SwwfYrkkdutWRdFyfFqyf5Qn379o71QHZ
ENPW2uS0bb34PfdmeJZgn+Lqz10wX+dhmae3Kav7hPqxwzkwMxNJWv08DPW79EbVMLpx6LBMJenY
d9ob1Pe9kyk34xJlH/UwTEdxu0KTPDzciS7YnWhZatIxvevR73N3kVWkg7MnqHfTZvd68uDMSvAS
oHZULI7nPcV1y8m9j+7ypHxPUlx3js++H7hj80o6vvgilafWh0it9IqEYgANhyLKqPXDsL7Gm65s
sXW4fXFS+ij6JhGOFLF6CKY8ZgkC6+5txevyQ2IzSXEM00I19AEl0OgH/7v9gugEvEnU0fp5pFLu
hZ6VpBlzAPafBsclNteQ18tdvotjug8ijxiRcNYqLXGvRXPdsBL8wlMhSVJLh+ghT5J2waGNznnm
hFr88SFu/cotpbv1X4NsyKac5ojT7nDHMMDAvQ7bIkhq3+bdUsvkVMmD3BA9jExeN5VdPY6+Jjht
XtuRr7NJaslxDfYlt0HlzKQOxODVYW1hl1Lak7/uIZ0fxxxp7xxTXWsuzZsNesVaR1oZrzp7wqoi
qwCWu+RpwjE9AyTcvZHqkkB0SkKBhFyq2k+vfRANPzNvPj58x7fISYyz//NJCqCXCVY6kjDc0yKt
bPWazQ4rfvM77r8kqLnGV2ivT6dNDf0Fxh9RngFbMVU+jfY8pRzReYbonlPvQAt3pp+emiLuwyV+
XBkeqS6r7ZM+d/yGM3bt+KKnHodIGC2brEuxtbubFm2FYLsQe6x/BMu4yxMBEiokOR4hRi629fiV
bmvwZ7RBDHozRv6bme2y5WKhNiqSMWQzY5MrMYuPZccdmgXDb9PhdIGdERU+0KAaOMCXmmBvR8l1
LMhjGB+2Pus5x7aG5qnC5Mmh7zK3wFS/k0/VZtPjlLr7VJd9OwT4HGJPoIuO4+BvP3WZm5vQlY9S
jQHwYCOXT9+L+uAyuod+TNNZNqWVQDR5IxZ3fMy6LhbXODGLd/btFvjn1jHQPqIbRjYZnj7mDK+w
IR6PAo2Q21duXTrGC9qr4Wx/zqK2x9q+iRvqNydJmmI+Itk8RdZpm4ctaEmmWDwPybva5OTnnU2b
sLDzqn8HQntTGU0kPBMzI/VWTN7QpCczh/5/OEomfJujm03RUO1grk88nyqM8rfP1CTm62Cl4Rbw
J7niSD2rn87qZFSvZPitpRn7iAJAtD23mzfF37foBkPuSAzuZObI7W6SrpiLCTt/eXLGNbpmCck+
5YAmx8tHDL2vyUoDcsqyfmguox2GNL/NQ3KW1k76ddYO0RmzoKqSudk5GsoEuQ/SQcuF7VjwmbVW
/es8dD2A8Sbj5NJqPNYZy1xhKo1Nd9yaOwx/ztZ1G4m3Glui8IbaBVoejNzO2azQEM/0ZaLsa5Id
uzlyuhKVxGALq0T4sIRzoq41kbKYn3c7W4wR5rQqD/BMATo8KF14857M5Tr6+8+WVSYL0/cdRe+E
wbY3ZWIqN+O392DQg4NM2gkAYXiJ3f3ScQNSZoXTgzRkbxc7WOnX0A03VWR0bVdFLM1SdnJ3sTrt
BvlFi9XlEaIV3hB5NvMUh2x+pyLlDKyt+wGo09nSkzagYBoRIVLKzBKzHuR/uvBJupxBinT6z2uy
mCl9aRb34k9EA+etFa4pUa+745VCZJAFDonsJz4XVYENRXJJGD4T39dAVb+oyKwoRLs3mOdP8+Qv
V0k2XgOu6w7OfeuN83Y+DP/KoXegoNJgnRma55rIbgMKKbCQXW1SBrRq6kw8a/zWzV53v9U9eZsR
YR9RDyDN6VWbvZtenN7Unptvh9v4pKpmWLLtHcqged+thUdaq4f2AFUpwFeCKHd7aY5SddU+lQkI
8Xfb7FRIUrbbax0P1fdIHNHvuWqP8TvRXev+vHCFRO8+l7a9OyrGup95yl2Uh7tEXG1VNvkPblT5
1c9NqoMPNs7TF2/aBlOMWV/Lgv1lGHoKkrkr6z2ofyjXS1kM4Zi+z1uKDqtyzUBx4u7V+GanbuNY
G4YFeNVfbJ1uRa/l0F2mdLl5khJXFsqnLdwXeVf7WnrYlBKOOr7hOOvxLSYTk7zStq1TklAX86WV
bF77XjYhdZ5XmT/YwuoUfBzCgDYfNpfoaxWMJCZWApO5M/kETlZw723o9ldDutK9bp3E58AehVM6
VKvbvdGH9w1wXD/OCQ3cpaOKEKdamTZ6xPxH/Vf3qbJohcdQfw16F4l5IOwAeE23SOudyTQpFv5P
w93QGTNfdbzvfbkuyW7uDVwVx7Tj9Q2Vm7c+Douy08di474BeZCxKG8AfFgmyxRe+311hysRlMJx
8D4fhU+cyQYOPwSOw385rcic0JIN4n7qDj7aahz3BxVv3GIN3JFOGaZDtJXEmRy3Jwv5aHUnaIZg
OOLkAcRuWU7V2h62rLvUQeoJqLpcs/QYvaLTJp5eFU1Sf2pSDtIyqLtqPketV1cXlHfBtzChTOG9
pY1TNhr3OcHUKEXkOlWVOR1ILvTF20zf3ulsCceH3SPflRCDhPzZuNND87kdnIl3bUV9UwHyWcwF
wMADHf0NMMK0D+7hxXe6DnWMNdVthhoE6PvgLJP90+g6qX4D1e3JC/drQBdix5t+Rg1UScKb749Q
ygQCq+kpY0egGmp74VyXMJQgXUpIkjcqsC0YASQ1dgcdU8xNXzmqlFsc2SjtP2XkMTw4kRi2s5iS
8WlpvLl5rGK7uZQwHYwNPoIe/IZQfl808zQerx3lyIfTUucVNo77dzQZEDpF50jr3GdNZtLPqfeP
Sz8flBQHA039Hc7OoJpT6g5TWS9EdlziYZPRU7Z5DfN8U7f85zVB7ECXbn2XT17oxtd07fVTgq1m
nNtFeycipI7HisgbH79oKr8T3dnwoOZ4huqrMqQ84ajaP77o3OTRyHnld5jAw6hV4z0uOHcWcR8E
RqnXSPo7TIccXHFu2o6at+6GEGR6TweATp0KOhJ/ojoYh+POn9P2XTQs21PvxEiVyCrQrzNGIq+G
Iru5g9gHZRi5IuN8miSNkahc/4NXmj7TaOyPnd7inybjk+UyFOaSNEdFwEs8LD+OKNPkLkW46J/F
HAc1ayGZfUTBjQYn3VT84gFnDsAGcWLzap7xOgILsDL3tth570DenbyWO04P7VhxJWyA/3ueTTYZ
wKabUPE0JGEUCVc122j27Snh0H7f7DT+UqB4z63RlGOYhcgiPI7orumBoE6TpeErvE7zTE3Yq7kc
QuP+Gwcv0Hk4zd73XjjyF3mMzppPZh9eQ+qssFzpvffT4iv1sjHBUeWMAx+fa0/Qm57SMTodws57
IW91JjRG3H2I+KA3H2IB4xP7ovro+iVChXDD6zX992lHkNBQ0s7tVordNFtpuj7O2BWhessgooGq
dGPjYgFPGYtFTNl3K5Aj3fX0AF8PhLxvdWNg8SpvJjq42ox96h0FEu1ZYX7VVULVL5p+3HMPAO1+
GdsuPm/e2N5Vy2Yh1aCGmGIA0eQ70s+zRrEZusIERdQ17RA/b7Ou/jP9un4iLYEgIqVcwrLhEf/u
tFzyNE7r9BHwIvvcHbjac0cNjgV5b/xf8bqkX5d+niAyvHnuCifVhqM28NWHztzqxQsZC0j1kb3b
tOpcGB5jndxrFHh/v/YAd3vjqRdkwxGmah3XNkheHX2u/iaay5zs4iKIsmtyBR31Zd/wvMydzjb3
wZ5pSBoZtkYVMYXg3Z6F+L0ekDR/6gQqJAcDHb6RazOCh4EdvjKhMG4nJl+WjMQn6zKO6IFzF1FP
LU0rYSq+tLDBfcKoXpvPe2N+C3fUIW5CK3itF23zdqWUNCFYPax2gSJ/gDubwr09T0vlPs/VTFzt
tgN3Fanc+b5r6BLUqyYJUqEbNLf75pNnYE2/f+tM1f7bpmwei3rUCWRSq+P30Rll8GUZAvkB8X+M
ebbRChfj0qfywm/tf61F2MCIb012aQMKB6iISp+XoWle1XyQuzZ3mkUVNpZOeJib/rbJrbxOc9vD
cNiqexPzcgzENJPfe4pW5toKN7Dp76MNEFSvQ7W9ohXongce82mto40VsdzIDXpj/V06Wn4BH6j/
WCMWOkiKt1+ECh2PQ+eD5KQ2vh+8mwDW6Cx6C4SI3NwZ+/jfuB9+djLtGo9vewDjxhq0092qWVbK
Df1PWowbcm4SZE2mHuXDvArMOo7UXyiLXP9O9LZKTksQWcRPcSd+Zf2uX7oJeCHXNM32DEy5VwUG
m/svJySm8WxXNX1HMEHxk9ZRE5dUl06ESGBd7jffMgpNiJGZQSObeb7rBrtN55bK9y0RwTH/EAI5
CGJs2PPhEjgo5oohceazg2np/LAuGVxzHNjbKmtnc4Ar+CK8Qlv4AsIcH927dTIEFu/xHgQXoZ3D
v7Z9Nny2bLUQwFZFwX9Astr71idboH5QYtYILTYGroCY+ZNH27XElsFP/gCHH+OL3pfGPfWSZKyc
7iEmEgvLJuQVQ4LEal09pkPQDero2TVJQ1XYVNN8Hx0UtKW/Tu2PeIQcLyvOKPc09l2IcAKCH/0l
TUhzpT2rtiLdtyo7H4dmui3sQKkuWev1M/ptO4NVJJv8m2bwUABwrf5I6M1SVnvMizRo5bqCDaF/
92k6DCgqDzTR2bo5HmmMwlXnYFjBwvOhncdvYw1X8zvlx8nD1LhOU6gpyLg40RCssBL1EJSHaiYH
Z2oYkKRUeG4xT2GrMHuYqqX91q/A6JwnVfIc2Tj8t87WrU469SYPJr9JfqajtwBJuKsLKQwhf46j
1tmurUBDjPiRvhRFk4t5gV1C08GcaglykIrOWU7RtnPI7g4o5ZmEh3g5sewAB6CsQ50jCBrxnDQO
G3XE+fc5kF3TPC2RBCKNAVHQQoQIbe4pX8MV/lRizWKaEBlRxZU7FD0WmWMRKN9SwM5p9OZ62WHg
ji0dJWKOznnsh2Te6PkyAaIWuF1/DrqtD3MbojuC/EzGDrww9b51vnejO3pGv+52u1VJLlMTe5zb
WaSLXmT0QCuFfZo7CUjplkH1FqDy6X/s413n7bRqiMldL4RXMH5hv/md4sZPh007J/RTU3uvGrdN
c3EI2DGDkCI+mZjmteBATdYzrJ8NSqw5aHVX2w6y7AY/2J/qbfEgehU03XFy/KU9TuuEuenzruq4
PusFIuo5ChDlCc5Tk6zPG6DaVhIhe4h7OZmhe1KxK9yLCXt/u8vUBmo/LK3rPB/tvotrE/dZQte5
j48EB9fay0MnM+03cLyOBFp3UvI1UBYjK4ifcGrevSrqsrtUJnAva+9EEW8YtPmT+HFvvozeAFSf
He72HtCl3TIzlb2ZJoilL3ebbfaSVTIBxmudnt/emfY/CMZAxdygTcwZSD9RPzr3wHrDBM66nj2n
GmU5ytTuhXOoShRbKFHlWZ6DWxZrxiuEK1USIRu0BoZxe26lcav2BzR3eiiQ5wEWCTxXQNXBn4At
h23MipWQCUyGuhC3qX7wG+xY9MFEQKrVNL3WgwCm53rdjpPXRUiM5ya7iYrcLSYAbk71D1qc+iXZ
a8gQP2kwXl4QMczAHoxlnnQ3mkcFyX+cB2eua8aXKCe+j10lwa9iMThnPi0auLGH+s0H1My6nLZJ
Zkgq/CM7o02rZiILRdPlIb6p7akh1zvlIYMdRsFQK9IIDwlvAmnc+sHenuYXc2Ni8XgJg/nbmuHp
e0GH2hyXVdBFlXub+UfJ0RLMdykujeZJIRF+nJ2h0Z+ejxdrKdHlsdMMF29BqjkD/7W3YD8w1XPD
C6ns1DZvwwBJQwKrs9F/KfhdcC1xVI92lCGMEc77jExgVTjeIZbcw/txiZzjBGbd7OdpzRgmAfje
vTPVaRqfwHFGk4uuO6o729TqyYHHklcyq932bc3Asz7cdBL+/ci1I/6sY5LqB88yEoQvnBvtV7t1
8RdPJlpcyJwbjmIU1mNCP0aL8ljtPfNHyCoZn1yPA4BOOOlByw2v0Hxz3CRYvvhI1LKvOnPS9Uc4
BdwaTlhv/v1BjROXEH4KO1B+2aE89NbCSKIZWRmR7D1urK5K0i9oRZLssu5QjNe+11kHXBpTyRV6
Ye9cIIOXNcfZN/TOmIYRzz5jx5mx1nSCJiNaQnFP9g1rc0NitV9m6cbjX292ydw9qgCpm56ybIAW
W+TufEvDbohO7epU7QWhxt6VTmS86YkTuX+eBo8rUHrJtD33/HrZdVR7X32Mq7ObVxfrFx6dq6p6
7LaK0nYfTP3bc5h5+nKzegOlB6Z2HiAQsdnpgXxRYk7Ca/9se+zjKbRI0l3qXYYQqEDx1R3xR9xe
3XLskFIc2nt/Ovat984u57J+d2B19I25gfKj1kxRJYJTV+Jurf36N2DERuQmupvAlqOyFSae0Hj9
3QoZAKGcDXgaOmPmbOfIjXB+sX6b1vexI7V/iQ7veE8w4D2ue8djX6Jd+CjzWTqfjCov+2lloquH
KOHKljlwDNguqhcaDTpkckzB5qe1hBxH/O0YHXN1ZFzU6NOUf1OTLIm+OnJ11AObHS1Degxh99/Y
04uRqY7P+WnLjB+XoSEc+n32/Clmkncf24dYJuaB1BXaP6sdxj51eOC3bfbWY/8PoYOrru3QjASR
DMPCXyIkv9yQXKnuZGkJVEUdPRPQml4k4uM9Hyh4VO6aVDsl2jqMStaK6DJYfyeByUCjFebcPogg
23GO2x+d1O7PMZzNDOqgqqNEegHbpLYk+QFJHCaXKJXeG71RRGE9tyEHYLvMzVd4k2G77CNsz107
Bre9rN2dvd8Oe5zrNd65olWIKnfulIoenMN1NU0bI2T3Tu34LIIjAt/2o649cuKl6K3U6gcW/4fR
xnc+ChX36hyyhZUdaooxJ4yCW/Ww0IfeLDKycqxQTtAC9ul0568HRtukCy3/Bukf/+q4bePTAL3y
csgYvCZbR3c+UcYcH5wc8VM404O+BBl86GWulv3b5giG5zI5Lq9g+tNTls5NRfuz2LeG0czt0syj
Os49jf2BoHAO/o6tL6IcoIeqpvECG8KaktLMmDThM2WVpfpf5Cw2vNbx6vHLR0nVgQ/h9kgrFTm/
4FF0g/Buil8XC9lW4PirCK0etc+nrV3zuHPN2ruQ6sS7ejbLCK/R1pIgsmvx6TaZ/4PObPpq8P1U
+bplblcYRMfeVXlrhFNZ2E4ox+NBFa6NurqEeiVzZ0ra+VF6tt6LFG9Igq/hDr4laAHlNbHIhP5T
IN4r6kBSOkoE5ENzD0QRzhgUDMbN112mCMtq1vwJ2RjJcXQPLLiOZB2QhSXe/yamP2amX5bJOeva
IKzYxeIdBG0f7hfD7ulKoik3yteb+WueRQGFq1oa/4JPQ4Y6YEwHH79j0LVyRbTLPRMGtiGJS+L2
2YSdHi+jbLQo2a7MxCWE1APnpIJ07iB1tjxMgt4wCkkau+veMn3VVPcVdwGXFiKDXRDLurZ4PBqf
goMNtozTSbs+isQ9hsOlvbpJCGMfo+Jik1yYEAubZ/HbIlOO0BtLs0Nd5O7XZWjNV4FgfASMo47I
/b5lylSBLm8nyuL26mCqOz3ComfvGRKA/pSEq4NQfhniqFid/gjuWhSp+z3kAbvBORBWnwYigGso
yHlEytoCCRVxU8+oDadk/5bG9EYFEKdXX7a4h8bvlkw1JxUPoVe4h3Eh+oZ1flWtS7kRJVjwbXE0
oaq1poqv/pryzArD4EB36d9Its4bqpzk2VQKucGErXZwz8OAfe2t3/fFFG8G0fmcMktNC2B/awID
xu+7mtwpT0brL3kXt3X0DF8RCFkS14xFfYn7veff9dB0LDv4ZQ8xPkrjk3KX6PgmUrDbHPSpIQVc
B4EounBa+/MSH9FXj6+TFbQf9Xqqlj55bJdU7/lNWfMLgHwgdu2Ym6UIRlm/Vq2isB9YZPfQJmyD
IKK1PBPxs7wJ/ObCPLJQixeta2Bfu7jV97gej/RMJXpU5VBNIHRqYbMXCV657uOYBPYaHEuN8tbq
kYq70cDMvITO+Z4kh6IB7RrmWswWhNVPDS90vXmARcg2WM32ErnDgupfdfub44QEYZsU5OPnqANF
2zLNzPrjPOJ4mCdxKINodPZlqOyI4itW2IclEzMmZ8Jd1H4/cNq9w8qkv1WE1vGuT5f154yiQpRz
FLLRfNTG27VRycB4YbJY8yJx3Nu/+MIu4jMJN7Gdec3YUlMZOh9mmZP41NYcycXc62i/32RdqQSl
Rxh82ZjsMEizVMCsV0NudA6YcJhz0lVZfDZNJ2/oTJf9TCYv/W9c/X1CEzwG786glu/h7LjMK0FT
tacxrlZbrM2RvixT1wrUkvTG5z5uPYeZy3oSlM0BvpdwSF1QfUWe2SylNqnBI6Fdo/kNbiXuy0Qy
XlMkW4yzkjtNwNtESLo/19CI53YRAdHBgQVx7Hu6tq9+dkyqnOpmRxuzObMqs1Gnfnmb/ZgBMnb1
4W+jz7yIsNX7tlVwqEo0Tc3twJl2okEeHoZEp9xvYQ0YTYnFSMYu3f6TUB39h7Gfbn+UnQK6STaz
pidH+VLcNXyFvzqauu5n6DIgAjTFIVSadQO0CJTiNs0m59jLJarF/6SdSXPjSpKEfxHMEgkklivB
VRJFai/pAivVgn3f8evnY82litKI1j2Xttf92pRErhEe7h7tygqbIPnOAtJ0NiJR7ZYj8lFsUniY
s6VlmMn3kpfyIAYxvsHITZTnzAo2U6X3qvHmRljfu9Go1LrlEo3ID61Ke9KTk2SMQjQPdl747vRu
IGg4JCXMs/e6jkdt18CRFkvYe1F1HffcOA9zQGHTi6wYcIGaL7DwKh6TLN0BKvvNTyIiU6xbxxrl
VTKOeXnQ9Lrmihvn4ZRNDRRLVF0bOrwH3U+M63ZSjb+ELthZyNDb3rxX5WhquzjmPtjCgLXwTguG
CGZeKftwU8/NkKxDs6nSrWqCzL7qea21HVAx5VC9qKjK09G21Zc8lKFYB1JRLQ/IzoA+nKC9jxqX
pF0os3oewtKaFqXlUP/VYVA9WG4b0UyCSBwrEYkkFKJFSHG0zZyKe362ytty0mCWW1Si+jWEbJ1f
7U+Q5DFRG6HbzQaXBqXxPt9UtVaYN2xHO1iNLem8F+jg4QusbzVzw5U4d16mI3HYukKH09fCEWN6
k7LzAtp9v6E7rh7Suq27O7dJDXNVDMJ/txr4J1GqUn855H74MxhN31gErRFF+9GeNHAZ5FnhjcQ7
5x2Aw33vC5tMOBmFcu5Tkn7aVuTw25JNQvEMwjF1w+7B75H2rdIwa4hElRo5i7Pti3UTtVO4GxRk
YO4pEQ4Q2Y1qWtOwzPFvhPCJj+XgyPKIu10YLbuaDo3UEiy7cd5MjbSBTZpOLwMdFfWNrtctll1+
6eo3vTVTBBrzeTL2vgkdZq3bcibmwDOjt8tVjuSi6uD7pNDdAMPy8RSQR5MqoTcUegksgDFz5xEU
ToykQTnOM9fU9roOOhtwenVFVx/K0uVjRgEyX2fgArNXNb7kbnCz5GfEfgs9h9pz+VwrO7I8/N0x
gIxFPBjfVdz36WNeUdX0Qsz1KKYrQrFh6Ov3kkLYL3cycyvhDYekpo1TTuugUnNSEIxyqh+TuBU0
WrE0qRXXrUgSrqU0KF9qRG/UjXpRvM7l2D/WYuqMe3cMMKCkbpl/k3XWmV6ftYNYqDzXrW/4oJVw
RyP4vAsZjhmbbh4qUMSYWEp6w6gmZ204CMcR6thzsR6nZryWJi7yC4hqc3gYAKn0leOOGCN0mTZE
P8xyBjNunaKlWRr6DSNbNYMzP0+h6xwzlEo14bKM7b0AqcyufNNvgxt6G8fOCh5XlOxNUefB3Uj/
K6MmenKjDC4D0RUtPSifO3cTJOf+idK4/toIikMrNO9augpb2C5czaHN4zpbGE8EeTcDjesqfMRp
JOm3vQ7PmgrPOGYHw5cnxQ3Ku4H8Dx+6lZ9qvBR+GsY/KK0LkD1oA517tGpR4sPg4Nfisft4UyBY
O69tE2ePiU15By1NloHIkr7q6yZxLXaQH7Y0uEKSelMMNslrU5jZLQzok5B3pP8vnVsn9VrbYs6O
FEAJnkYsh4KlrTfZG5CVwctFGRL2T6cKtBM6mHtvxXQnVnNkoZrITxRnEemDcwMjgSpb2tn01rLI
wVIqzlHi8haXVP99xb/9DfIbBDsLKKlYRxZkJSINqPbcXK1eLRF+6tne19NQX0UEvNBgnLSHFpkK
IxsOAQFjtBvseO42QuT1W1ySxi+t2Zh60n6dJl52HFa/RjVab6GoSq6GXI+9uHeSY+EPzjcdMcib
rcU1VMRAR2KIg3+jlnlXIA+t9SJ5q4dO069puYNSAjJ71K9k4Da7ZGiVs/Bhy6kbox2i7ltcq85f
cGxtfQGB06+XNt1ci2VnavB/S9fANy3OU4NieDU6L0TVtKWwkCWEC8QQiNLg/MOIdP1pZIXszh9P
qg36MDH1xFh90qrKQ//cCmJ0VU/Lssn04bVrDJDBNCvGYOuYpYlm1D3J7qgjEc97GtWjEBXklEnE
cU59p+re2ANWtB3watr+yEfHRnGjAEFBmxDSzL+IkcbnkTpbtw7Kkmh0HdgwaHPsltNhKa0wxUCF
9I7c20zGDsmXj3tfUxW5XPphjdAiN8PsoXCtsIQ8klm11/ZxJVaF3msFjA0/v0O9yWZzZS+uiNN9
ZyloofmAD52pXc8y0+tlPHb+dNuA9BH61qVrLl3w/YCwy8JwnEMBvaOu9fYF99PG8jqbYp+PtUNP
cc4ZX/yoC4eXeZzBoWtpRR3krtM2HYLE/AVawzrECDD9rei6itCbY80qjbMhPeqGipU0ezwQTbhZ
S7syNQet4wnf8OdTeFQFBkrdxqWgCaU+EtdT5PrZQmaR+UgT5MpHECSh4lhB0ACnBZrWLae56x6p
+eawclJUCED/ke8vbVkP1y0kZLBRZvJAcp4crNZHVAQQVWSegjXbrZw5Fqgum5NKWmmCam6E3pP+
WYUlr4FGurc+0fthMfbxtM/I+WgBkPj+uMn7E2mTArS4GwWTctu3FCt2VNT6Ev+dJv8Bfb4kS6fd
7C0TGI+AdLBbqYBERr3W3aSgxNCbOhIjiI2oJIq5PjZaV6bLIC1I+DWXH7FSZu18N4wOwQFIKDz0
zJQd4XeA9xPG0zOab45DVkFMOJE7B41uIp5wcoGIF5qgB6rpvli0wH7PRVzw3wG0X9pUCPrVESZ7
BQWn58AnTPbMYS4QD3R+ctcgY9MXDrxFoF6wuQWEcuAVHiVYvyVY8w9uXyzd4dIjGmRJRmM9Rv6o
L5SRTpz3wMVpjAips/fRLNpjEGnTMZR6LpYwmLJqY2Xu+Ju+UVqziFVL6RAj9O6JEkb5hAiJZ8ox
0kRt9QYe/nVN0fJHlvjoFubE6NUqtMLkHseqnoy/MrpbVVKhPzEBOuodTZU9mGOdyhX2NnAng3mM
r3ysddHk5SLZpVapbHJ/3fDznCs4Kt09d7AG/ctXEsIPVfWofDNhJGF1gc6nib9HcCKhLLIjsivd
1KphWSvlIh0JcAC8E4I0/GhWuVNfcXf1vzEDwKad5KoLN1Wm8hf6u2gKhldcNI9xaRbaOspT5zYC
nuRtjQQLy4dAq+sFyMgCqRYshDI2qeWRpbbmtY4qskLwlI7msMpygMznOVPBcRip6dHGrhL3iXDS
+jp2aQa3ao3SiG4Hu1H1tZ8bJ2p25+rhKh2J2JEiJfMPNMSUjshtCGZI/ag5UyMOXp2GeIn/h69+
Gzaw7kITKXIDeosmNBVqoR1u63lwXC9PpX/AEybqVv3oNneDNurGTlEo1r/5tW88mm3cfJ9Nfagg
KnUl5v9pSZoKV8FtbbgTWUITtC5xsY62beg+u1qkYr5GD1M4dwispwcjT+BCjHHVDctTMNZeNaUd
jixjitAPvQeFtDGNHW0Zl3UFhTIaDH8lRcZjAZPK31Ip6J9amRsvIC9xvIAKhWM/nGLHoUNjUL/N
tFOG5t2LSSyQfUTf69ltX9080TiAo4kgZYR++lMSIVFBbIBxPAjSY/8yaElHFa/jVlxTBDJM2piP
5MKoilo6hogUkZwbcB2RuCdLdypGk8ayGaTpHhyi4E2YqQ52tARFN5GXobU2BbH9nTsMrnu00Q3B
87OH4F4DNOwPozW4mDMYpDP0QKN46qyQdPqtN2o5fJoMmWrriaqoja1phLDQEvIIezlR03M9Gng1
j3miehR0HUIhir62v+pNQ5i7qilK3ABCyltlrTXNps9S1Kxh16VLvY4si9vbzyv4+VhAE26J1xKb
YUrReVmAt8ZGttWBe09CtjpbgUaohvMzzpnXx5LcrTNluB1ooRJcIYj3YbhHiTZ8I9rJDJL/IY9u
E7gz7S9St9ydF6mf4VIERJravOvhdFuiI3geZAt9Nm+JJRaGlEP1MOF+BKNvhlXKz3VU+hy5dhft
qjLpfyYhEqUFXKWK+6G0jVeVa9NtIiY2YREVZbLuq658GuMxe7CjdAaGGKrpreOx/tnDULFOUqnu
mIeRVi5ppzJJ+P0CXq/tjOpB+RMsQlU7xksalqerYLL9zEN2l6esB6GeN5SwKxdR1eLb0powwpYu
v9NeTNxFzwqvCchWdRQ8t36YRA8GVC5K/9yr6UMlx/ApyZxxgq3YdkfA4bpkK87IabpAOP2WehA4
vAraTK2FjmB3UYI//rIn4sxlY8zxbTv5aHTnLqQ/Xo447jHFs8mHpStxVMEdfkJmQ1vNt3YunWBR
DBqEVZ7G74LjXS+hkeZvNvA71juoEfslcg6MDPJB2B7V6eEFR6XJRI0Yx4cs9118px2hiU1LiLmH
FhG+QESCU6/KOcaeDeuOF0Refb3GfS+oNj6EpwCqeJNU32fecWIwkRgP5JZO6GVGDrtfRE19B+1k
jK6gLAX8z9Yw5jsLz5fiZk6zblvNdc0uoaIUsXdNCyo0dYGXqYE65NlN298mc2G+1RLa6cIGz8Of
rh5AujUXSQ9cIgvCFMhw82iSmP9A65G1m8yv9d+4d9BbdcShF8tYyvMYnffBaTU6GcGxx79o7ijw
iVkhFylLar1VKQvDs5NyCtfkP7l2a9dz8QwoJk+FvyF/4dLNb0diAuEB0zpES01En3HbDKMf3ACd
vkAWNro3E7YVaPJk7F4BF6P3hwybJfcmvgA9n1mAANZd6xAmusmwt02IWVx55UCUURFSLaIk5cLp
U9VYT70uzfA7wpUg3ORWH9/AnDJcMEWsfdi00DJKQMpxC6BSUaoOOzwVVAx/0rNk7FN5MYUtvbm0
B9QBKnd/nshV+54igtjMjTMoAvZqqq9PUPL3SOJXDjvBNp4SJV2g8xG12KHQh6a6p1iFyixzTuYG
WpTo9W1q5G2y6uxcfWvjYIoXSJ3jg0/hiVgeztO3Up+QtfQyn4Ntr0VTTmOFiRTZ7ZOeAkARpDlo
0Ym2AQjPRuAo0OwlFX1NvG9Xk36bN3NwEIhvbjrdQom94IKrk4cM4Z57a9lDrhOltTHab0+YQtPF
LVYspBHrIq6U73hwVVTzPme4h9dLEFv4sovMMe1hXGPRj/nLHYR8vdKPztShsNrooYwyVD0oArPg
3p3wWKiuHQNWMJki+ZYRrCw09cpGooI+PNrhPe5odItQeqoRp9Zh9d0qrVmQAUJ4WiZRXyJNzy3b
X0c+TrL5sqilLCJox0TfiVf1Iv9dNkEFKZOi9TDstYJ+eg+w1GdnJYthIPISEUYKRtHa/qIz9OmX
gYNLcTX7BBxUGMwyfxwiPyuvQm5CEvrUyd9cPJXEsaGof9Jrc8k7P7U+G4KjtCeXwo0jExdHtzFK
u12iUeff0CKyzbGxtnrAliGg1/I8WXW2m8ohNLYtOGewdwcprKvUDbkzZTOH2XIQsT0+tJxpekfk
tmWhzsAT4bnqZDxfN06i/D0aIxRXkgQVHRclURgROqe/lQu4eAizFjmnSxG3IiJZgXzU2j3gCeKd
MaF+e6VhSUfzMUxgOD0zLgX4GKXwcoLWnfizVNL7BZn3cAL3KrzmhyyHDUerymM3OQnc+m7UZ8TE
LlUCyBfxk+pr67tERsN7UQ7uvV7OOT0oJDDnRH0RuVCaxUQ2vDs5ibjrq0Vi+9PR9JXZH6hP8YZx
Is2nxnCwtw8447e91vdYHrDc7pWmavfHGFbBe8IEzKsQZrgAaADZWXW11fzIwoHwcTAjwE+bzmEL
3xj4m5E/D2jnTDm/lnOg+VuZlFq9pYY3Pve5Paxzy5LNpm38sb/NxxrfFQdSwUPvAu7BnUALvB39
Et0pHkADe8VOcAvs2YG3c8ELex3acH/gTXI7YBtEW1Cq3fV2zua2WhVtVdxP05/3ztDHp8qgEgeL
PqSUiYQmt7yQcW0vHFx9BB1XCWqTqjPHrV8k4Qu2IxFZQ5e5Nwha8Tyhk1NBr1OdruHQLaCpRgo2
+gLQtiu2XO8ld5bZY/8zh+EdYJdeL0jbgegaQQZ2Aq50Y9WgxXygjk992qhS7TCFIWBtHWSI1/3e
7X4Pg9WSnnKAylUMqYJUHYy4ABhEmXYbIBL1sX4o6B81gqFcO3MLa3qkMwzNCTDxkdedUTrwrIMG
AoWgPltxoLIxXoVG2fBpgd/ON9IGAEWeXvu9NzTg0QvZ6zMJSWNK/ZjWxhhtnMYJT0KtqhI3skdZ
QNFAA7cr67EflyIj4/LIfwUEiimGjGUXDZKSoMdqgbJcvAgaaRRLmQTDL2g35H4+jFN3oYd2Z26K
xg6QkvBebwo8BOcV7mDqPqxwTVji3dHficGhzt35PokTBD32WQrh7an1K5OKsds0S9sEZYY7J+o7
LGAi8CzcGuobG6Ox56kYRv+2oKPDiyOmeplI2fWvk0HdGwR9cmPiXor2nG+KtQhm8f6D4Fj37oKC
jsg9HAGxeNFjoMgVxBNIrgYmA7AuSM10NJu1eilPac/SV3YV8IutMtu55uw/1cJG90z1Vj3YpZiW
iMv7Q9XX6XqG6RpApLfan8j4IfCgEAF5x6iOZGMG8BUrsnhxwHDGPSmWKZYuQCATNOuIuPWVhs4J
8w6IyJAIIU4gLy1nqu0yq9OXJBtS/9pJU22E5J2KZRZbGAa4usM/u6XC5WxQw7yvSNp/FOgMEKtr
Q3wfzrWSiOmQxyygIHcGxUrIxesYF32DfeY214XQfVmCMtX5fWkG4Ci5yJvfud6X7wXQML+gzh2S
dBCD6b1XWW2Dw1bjIQPaGhZR7hvuL0toFI8MCvSbQE/czINw1D5gI2GViz50MrKitsxpOW1VxtVo
1lRPmlyFwa6wGmdeuhSfypXTSWytHWj31/rJamg1FWF/4GLtkxUlJghpOteBtjGywjZuy6ybhmuk
ACgmBjxI9F0VoRFzSaohAoqmee+4+7ubjpqofywaLVLkKbNcCsoA6QJqJ85xqA1DLd5aWYcYLDLt
8DuSgRhKcOMO7SEMRqtheUb4XnHTWeu2RJZ7aKmoDXvR+yOlEhQtUbKGzOCwcYcEaaCOCvhHBAb8
HR+d7h2nviZZEVD0NkZBLppH/lkWexttg7Yja+kl+uC2SFcV9acCTwiUNIASUQ/dyCeW0jwXC/Nk
XackTpysiHqgF9WGRm+o1Hf8K245fCOVoZ2YRJjr4UfTz0N3RJyPvy0bv3QwNQlmyH+tpyKzMw5B
o+XwWFAURwOPWog4o/Z0LuvsHgxoRqOJs7laDy19lrauShAoUmbrjPWME6R5PQ2U205IsGR2eH6X
pKZz6EWp3v4cuso4ZiY+sKnndqA8+wnLfcyockvQfg3joLa6hmmTmd90LCUo/ypNG+6AqML6Gbpk
GKBth0pgLmM4L1BiJIVBsEGcVfLnyO6tHykXDRQQgxqFPfcmlZ7BwpMRXpudLocaHjp0cEqu66xM
Wn+XDnAoN7j11M3GHQhYeBAhctAzK66TErKz5WIpOdZxd1XkGarksK+N/TgGInBBqUPdeJ9zs76R
Oej+NxtWl35sYSEKr56n1rmPy7byb1zEkqAXpaZh5wtbc9hUCG+1b7rZ9AXtUPhrD6kN3r91q5oy
PvIXCQcPmXhiZkvpB9Vdq7W53HVgCw4mTFI+xDIK3OUsJMF1lQzQe7STJLLSg1ZcaRBtkt2IajtY
cyFDCWhrnTTTrVvcBjLbCd/IMMdmg51ld+ylXTWraLC6HqJyqwU7xMWB8Mq+mFB1IUPQtWsH9B7f
Lt8N/Ts/KeWPuNSCalc6FR2yLcMlDUHja71xp7RYDLXU6TB0Cpw+AW2wDYe6WQMxpvpWzLyAJUK6
LEyuwjAW7ZsjCLgBB5DCr4poqoxbhT9duC1iSAg4XGMgtVAgeTRYSeMgecGrZQhOLF0l7ouqKYsD
PVTwqK4Ns2mOjVtBeptZM7FDKRQQtEtNGdWj2ZUW1emuAfXohzgal1kTmtkR3HwcrwwL8o/WGxZa
ANssfORsXW8SKtLHcY+97PzTdHoVQcxt4/cL9qIfrWwlToZwSZSgF7iSZ4bpSZ/pDvyndg9zuIse
ZJqtMph4DAjFSSxmLXgM5nTdFfrO2baex0pd8p49OZieu3k6hsTqHsdvxINnrqEaY/SpHXT7Ia2m
VV/jZ17DiqIuO5RbcnKwQEJ5Y5OMVbfWLPs1R0G2E30oDwGKAf+C4+oHs29duhA8TUHp+uRierKY
/8vsW3W424RF0e0pRqz6aRtnv9zgG7ZZF2b+g1X9n3FoeAO9Ci8e52zm6Z/VSaRC3d65G9vHwpvG
nb1X2qr1bP0xyvf10gg2GfYIXkHrhkN2yWf90/EB9k7dxCW/4Hx8O7LRnLTdHvm0N3e3M14SJACB
2KDLd3k8VAnN/jepGFDsqjxxcdvdZPyWg7Yui+TCLvhoHQsoJcRp0mmS86EHSN2ifezx89pT8TgE
1Zqy0j6u7r+e808H0TEAZ5fZln6+tNQtjTGF1b/XzewOktu10d3H5sN/MQjpG9A40Yo0z8xpkzww
Wsv0+z0Gr8+upf9C0X3nhMYFm+Lzb2Fz8iyjkbNdsDZ1bpZsaW4jHFXiMBS91Pq9tJ+c6sIQ5yeB
IXQB1cLSdUUcpZ/tEKI91ToEEIe4vGuT+8T/Ld33ujv8Z/N1PsrpevjrvEX4aM9prceHpn6X0U/H
PcyXWjV8Mlf/fMjZDVNqox+OkREf7OjJV7e++dMsLlgfX5qr00/46yuw8xpNt+crBv+oglvmSsT3
U/Mf7q3zuTr9ir9GCXsDnY5gFNzovFQvcIz5Zlp3/78FObsAI+jmvN4qPhjoGBLtlwPrWsYXVv38
3fnfLyE0MU6tJIV+9iVUmEutFFZ8OPlZLSi9XIkWLefXX/LpojiUcxUXuQVD6t/pIhWAFosF/SEs
Dw6upDG2lXr0sx4u9V7Xzy/T0+dIxXE0bFJxwzjbxHaf6yKckvQQtTfkx1Fzg1J7FcE9m8vXSYH7
UCnBaXE9y4Nvf0uwiDbotDeC7Yfw9lwMpb7+9JMF/d+P6vkPMv799LGdTUxe+UHhLFcpRlqRkhQL
g2WtlaiyhkXy8vWAn8313zNwdsa0vvCtBljh0Lsb+T3HozBzqIxdnOnzVnjnH3Z20Ga7AnaDPHRI
cMLMoL4i1oJfgnGYu8GYzUW9l4xrGwr919/3Z0eez6hj2LwRhg5b+HzHdk6iC+QF6cHNtQPaO9hY
R2zaIJRjAac9JPf2O7lGf5NdWTcZxj8AqZds+j+bY8d0qOqcAhTTOpvj2AhVN8H7OpTLsFuFmlog
w8Pl+9Knni72D5+qdEtCVFfSNs7meNIdH8Jamx6q9h7QcIHvVkqYr7/6C/vOXGPNBA0s9S5M8HkP
AlvSK4PH3xKEI5a0zq6EBJJQDUQxHSXtMQSZUIOxgLks4/7eGh714hpoKSbl7+yNI9/HKj2e1gIK
xYTRVLkFqlqrPrvwqz4c7LMfdXYZtlE0jZiHTccO7d40PkZo6V1MqjryX71Yfz0FHy7F02DEgwYW
La6k/cC/h7bER1JlPjNgB/dgB4u6/vWfD2Dx90/NOLDyMc9edEAvSCqqnI4DdSDDwOxZe/16hA8N
ik6r+PcQZ9+g9aNyyO2mYwmuZTk3ofmTb741k9WAATSF1R0uEn3lXlin/2NcsgfbVoQr7tnZADXE
RS/vp2OS3/blK8Z6S+2k/nIPmoOhzvvYYVxYXTgpHw4kH8s02jQHolcEAd+/C9agiKioCs9HDVvi
NoNhz5mE+7A3L3Vv/2wkepvpZEgm+Jk4u8+dyvfrIajE0Qwk6WHt+fEOB2qoNvuvF/DSQOfz6OZj
YgapOHYI1G/RKWoAXniwcnDTXTu5zvK/GM+WILx/Qn/n7I2eyE7J4kZxlE2ySNsHl/gJi/Uq2309
zocHUdJQV1mmlBZbX8qzpVIB7BaYEwINtX1oVbJpq8egqjHnMQH45bEvxMPXI8qPdwdD2sQ2uC4Q
op9faBny6MYcJnG0Cxw6U1N7b3zLecpmigUZzlHXyjSKq4bCz5XZzPpP2Y/T2mpdB8PbuLnNYooi
s47YdOEHcXY9tjCk8QFTV5hRLLq2fGtRS6DuVe22x9tg0QKee9qg3WaOine4Q4avqJTDCyfts4k0
Tp2PdYcdL9XZToSOUSBekOKoDw/5a4w9ou7N/bKtb8sLW/GTM00miNsg2ADXoX7eCgz8SCua0uV4
4T+dlPq6tKxVNF8ZzuiVGLSM6DuGGYOgeVp9vXYfl+50jbh4XHNJ2gR2/x7sokkk7R/G+Whb2hoB
PQYS2rrPrkIYUI3x9vVgfxKpf95byWim4dD0T/Ef8nQm/wrrE7xlYFna8zFocMBBmXIdWrjbx9k3
PaN+hmcuPlvte4HkFMXNsjXmb//NL3DBqlhZaZBU/vsLRqlgFGPecGwaje1VPwN97fxxOcRqh+L3
Db0pfGbLSRYdkd3Xg38217z5dAZU9JIkuPp37C4K5rihcno08ubRuWpsz83zh2z+7ZSb/9dI523A
QiqX0P6tP6taLEzEx9Q0r7I53WkD+hAnf/56vI936QlmICoGnlI8EGfrmhtQR9wkEEe+8Kqz/DWG
ugjry3unvzDSp0fFAsZj1yIVJ9v5dxLB7cLZFBmn8lBZBeT5H3HzSCenGKmQ5tOYOhWrqrAvndBP
v/CvYc/2DT5tRpbUDKvZzbruN1Fbe5pV7tPYf/R9CS93FQbNPihr/HaXWCV12nAVucmqBOCsL3VH
PMWl5+eI+xZEy1Y4XFlnO2mURV/gdSmO+ZBGG7cff9O4ZUB0jNL665X9bM+SAyjh6rSEUec7KZO5
ghHId5vUMJIZs9st5LNyeFLIQL8e6k/72/Ov+nuss6BtrseyMtNEHAfVoZahP4dHCW9ravkThenb
QRqaF5vjzVzVdxQGrrPZfMhS+hVjCeTh1huvmgxCqcKqfGG7mDHkuoEURhwCLHfDub0LIh0vOK2e
lwWIEyYBYNu+/jN01EZCEfMq6a+sfoDYKptLV9/HkNe2eUYs+JIStMw9+zibhspQ+GqeZalwhzXa
2y7pXoSaYy9LcxrmGPk7trK7ojLfqK/sIye8SutCIsU0tnBb5wuv26e/x1DKAlxTLr/q33NE8AVi
6nfi2PKaLgYlYw9+onlhlI/HxuGFVA6lYPIdxzlLsGrkyZphBPLo1LDCS3mT2bczjaPgo4rt19vn
06EUfWulIMRyxdlQEC/nqAPlY/eQtWDbFuLUSEETyv/XA308fHwTgQ63nQuWfx4X4F6SztbEQHPX
YA4hq3nT0kJnExRGcCGW+3QoS1Cgc3FnsOQpRPnrvdT0KSs7wuRjTZ3tN9KUyAuiIf9hRdaPrz/q
4znno05BI5Qi6Qrn7H4zMMBVbsBIOYVfSsM4elxZR3wE6ZqUXoBb9VPk9O9BZzDa/jr0UaZn/Hk2
kaRm0tAgQR5LEHn0hBSWn2hjszXtx9Z+yyhWRtEzCiusHbcJGjIjvNAd9OPmh5JmEatypTkUP872
Sh6iVKoGWhI4E5RZwoBsmYvM+i82CrG+bfLc63DEzkbBRUmnAjbII6GfoAJvwluSuSfvv166zzb+
38Oc/v1fm8SsEfvSC1Iei5SL4kqL7rCPhHPy9SifxG7M2emZ54vY9+fVq7KZS83H9eoYG78mOFha
8tji3Jhn2yT9BTFiYWYvbQ6X9O7rgT87A3+PezaLUwlKa9iTPAaUpszMvLaHrV62669H0eUne/Lv
Yc5m0bBKY5gzXR7zAtW04xv0e4M409RgxCf2Gb0D2n5HrFzfYhscXeFxl+0TO4luJuTPF37NabCz
A+Jw/Zom9zN353nzY7PNkRQPgX2cYAiQkZIfYeaxCGrbWGF22q2+/vhTuHA2nGuTwbnc0azs+XA+
YLuVmPiM9fGbgX8xiIoXjHeyZMe2KAiC7jqsmgtn8OOgrkDMq0zHAgQiFP9320LZ75HLJPYxqvSt
li/mh9Q4DpN+k8T3jnXlWhfG+2SFUcObLuESDY4dujb+O6DhxyPcrcE9Sr1bVRgNNNFdleywjMb1
ql5UPdXt7sk0dM9GW8jlcWGW/8RK/04zZEgH6dfp5iN2O23Bvw6qC1Xfic0pvMu678o9II1bmPFG
h3qTjF7Xb8MRozemHD91LbuDJzVPext1Br4zFR5FnZXRAe+nq6oLyMRnM2M7RO6uYTjWqSHzvz+s
QKEJY0D3jwnUfigboiHGuoIA20PADengCHyAqPGbtY4uNiE9zfrZpLAap6KbIpp37LMnrp+NFoZf
ENwNnXwu611JY/ZuDQyF3/be7saViwdkreF1486bItur6Khr2yBqLhy5Tx4lStMEuiQwdFUhUf13
EmD5I8bQk+AObdbSUM9iJveuH4ofkqr0HqKgKAIPS4/lUL7awYXn9/SV57Pw9+Bns1DmCuV6hB42
yZ11NWGojKDbNd+wl/ZK2EW6X1xY9M/mnZKnYfA+CZcGwv9+bjQJ2HfKCO5wikHgFMGewbHO3WLI
cAnN/+Skn4ILjh0MJtM+R/PpFDRP9mQHd9Ye/zoz2uXjrT24i9RKVkX1qjmXDtqHYMagvg6xAYyB
NFGcQ2DQeKSF7UF8N0+3wTY1d1OwN+PfPXOaxI+dSXkUU+xyPVnBbTqA/Xn6+CNe4sqieVLbuNp1
gxWqj3tiVWpeNWwQCYW4GadxdCE+/hCI/PtL/6REf10JAw0caSM2xHfN8GrQ8Lb79fXN/uEhOfv7
Z1cOFk92Y/n8fbNH7+9UHnq9Kvred6//+TiOtIDKLJ4P4zyic/q6zad5iu/a4cWsm1un5MRm1nQX
BYN2Yc4+W13HZDsRV/FsibPMJa/U0GqJzzfZWb4RY5FiAvg/nJ3Xbtza0q2fiABzuGVnyaKCJcvy
DeHInDOf/nw0zl5/N5toYq0bC7AAFWeqWbNq1BgFz6gxz47V0LQn2q9WghDpeqGoEBGpWpSKLE3V
ZhNZV1z3dRVJD0kCeNSf+L2etXDrfR27Z827q5JnmbyZ8or4B/qOgm0I+sqwF75AlsTpI3SDOH3u
pKsgqmWrL2T6PxonKco3tAoO/3YV+btoUxMFWJwccfqEs93YoN3QNFIpP4Q6mo9wjYgfRvJHN9bq
bktDkUXcPh5BAQw18z0K7dUCHewyJMuAzqN9pa1s+79/4cKfgs87tzC70ehE9gw1woIAxm/C2U88
3/eiS8tvtktbp2oPZf6jSYVTrr2bxRbVG2Ml3lgcJD59gvIaojLHrciqYARJoMkPGpy2o4iscLi9
vVzXubBplOQUUIsVdQmEyuV6KTH4wkwLlYckdPet/4kb22pTFOgymrt/WYFjIk+h5MnKVXnlzyez
3JCUn2TE5+clmgqFNHNUErqCkk0YpEC4f9P0W5unwv8khPdF9n57nFeXI081gEw6qS4RF6PNDrzf
jRHSkqb1gPzaJoxoT4vznZwj0Q5VSgELR7EywOtYQNEtU1VV6rOocht/30JnByEqwtyUKPQ/aPTy
CyXaOa55SiU4oYdmm6KVYaR3tJrYAoR5UkkFSYBbQQ3s2+OejsHlJr78ipnPwYU2HhT57oMh/x7Q
UkofC2PlxK+ZUC53kCAbNFYNsftAu+Y+jE9Wd9fBoPYfxjFxYbF+5E3m5SGi/4GUTes+VF4F0+ZT
XXxqrBWU3/WeNKTpMGjTk0ICaHM5EBUJGykeR98xozvtq/SYKzsx/FVZj3GKOmr5r8/2pbXZ22VA
tWNKl/qOh8LRpknomRcqINy350263vhTaExErig6Q5rn6PzOT8LcCGjsHNNTkn0OkIB3N+hjD8VA
5/OXBK0VGuJ3tM+W46lTEFUy8qkb8JEGt12otzt3MFc+6jqiuPym2dALORfqqPNCJ1StOyRElM46
efFzC3/5yuinvXe5/U26Khm3anBNEDteLmkMtbSpdlHomEG9LYz3HNU833YfPX9rPROQOfCo9b8t
7em2XWVhhJIBwBt0Bs8MngKXdkcrrBGramMnhu/Th2XORoDD1mHCSJv7VvohRekm/aVohxA5Ekjq
INS0hfgI85AsQFBuR99o0zKbe0HYdfDhhe8xRR6fdheadh7RMQiLRxpx429KScVpY4rvFgQgt8dw
ffeAnZlyoAps62TYZqchJEMhF6UeO0Wc/TKBb6j03N02ce05Lk3M9gE6fJZaI8zleIBksvbU69uh
XEkUrtmYdsiZG1baQBvkARsajI/ifRXsZHkFnned1uJmBjtv0AaFEKU6dxwizIeaWyHTIJTFvjKe
pPKzyoOIbnX6N7exdqK3xO6q6OCv4UGv49hLy7MZdLu+UcasRoTQ/PxNySgcxYi8His6Qm4v1UKc
cGlptqMrCrFp7jWZQwO8IW09c4f4ZkBJ2TzUDxBp+yv35+LIeFaaJmHqdI4u1y1XkiS0aJxzEvVD
qEu7hVRYzj8K+tMCeGxvj27huKrEB/8Ym7kJsVeTSfKCwdFbQTux0nw3sgPg+rVoa5qlmT/CEK0D
qkTm6gq2BZPpWEYN6+V3iCVIJ92/o6XbqAHFhQ9Qr/X6E/oHFPCz1rk9xOUFJDcCXoqIkkaGywlF
PqKRMqHIHHjhSx++3TdUR8uMzs43Q3wq3U99uOIFl+4eEiFAoqnnEg1Z0xqfnT2xCuA1C43cGZrv
6u8EdUPfRYWv2lXCpzE76t3O/Smjh20+dI9DZEHQvun7D6Pd6bq3uz38hWuQj9Cp18vc7YY4G32I
Ao5opGnuZDndA1q7iQZvA/YxlI+yl9ueMqxsqUWDumoA/CBeMbSZwW6oPZ+EZe5U2lcQ/Buxewhd
bxvqTgVbeiKumFvYwUB3iTV51IKLmLemFMYoQBgj56jk+QCq0ZEn5QVTUdisgccW7gWN3avDbDfV
4+aJXki8KZMXSeHQ1QxBWrjpqpXwYMkC8Rf5JDYr2dbp92fbRs4bOsqVtHCqIJHue9qgdjBqrDmY
ZSukK3HZxJTq7MxPooB5Ch2Sk5tVCStOLj3Rd7yGjVm0Alxj2gKkNJTZWMBoJnEVDQWcEtB2JvcT
i/rtnb10sEl7kna1tKnCJ85OWQDne+VbQeEg12MrwOoe4WUU64N1SL0HiZvVRD70ts2rSxXSL8qx
Gok4DjfvqssVQhi8yauUPUCnTLYpYSs76siw7ErVaLe3TcnTBX3hMme2ZgcJFXH4kL2ocJL+NQl/
/UbGjD65rVDfDwiDmupjRYd//uymW9Sutfox/MbP4Qc8tO2bd6qgifTkleFfpwZm3zS9JM52aAen
lFSYfJOufO09GOpOvvRZ8D+QDCDZbcNqEh1o5vfgDBkOY0eT0v72rFyHHBdfwKPo8gsUS+kBWvIF
dffHPbrun4nipngcFWhcxr1mfMnGL1JhrXjRq0t5imY1dhvxu4xnm627kos1GlRN45hdssv151a6
k410E/eT4s6v20O82mMUWgz8DEggai4kQC5HGBhKUxS6XjpFEn/NI2+f5shRNM2X22auHOdUz7H+
go5o1yQzcGkmpW1QoxZfOmge7jLlc6Dlhy576FD1vG1oaTznhmb+JqqY2qTBEDiJVxS+6ZK2HkY1
W5m2hfFoZBx4dNApx9t/FhFC7JLT3x0wHnhi0XI0/Tcj32ewgP7r4bAR8JxcXjzL5xdqDsG2iTJG
6RgUmarwKdiNvJJv27je5Rq7jZ4Ua8rA8wSRLxenDiH90iTgnZIuDA9ZWyjU+KSSRpEBWY8QrqWo
ctEXaiN4GOGUmUCONJpD77m//SULGx8kONUt6tf8MwdLiQmdljnNqY5otDY6PQcx+Bmp6cY1gq1q
rT1br30e46YDR536+0gezW/zMA0nmQCPMnH+MXo/s4JeDX+ryKTGNuMnpcuOQv6EjPpbn++tb13t
HZCjhbnGF4+a3G7IvuhGYwMhj9tHCzXYlXW5rkL+/T4ehxNal4rbbJNFZQThMaUApymtY40snv4T
3UpA8t+kO0gTo9fcsOFvEcS7OEIAXDnl/UPl04oA+4f6UFq2H3+5vUDTPXpxS0xfBHuEpAKpoYQw
2ykNwsE1tJnc5kPxTtfLhp7slfTQwgEGek3jpa6CEOKyvdyMdLr4fdoVtZNLIwLIdz38XJG+cnwX
NtrUFACSVtHJbl9d5k1lFGNU1U4W3Unjn8KytmFobWR/UhhZA9Es+IoLY7OrNYZtT0/1snbgI9vI
DZ1fP9v8d6Cv4NauQmFNYU24MBTavSzujsuJI6fUt8h5No5e/xAQBjLpN5JA5pPXlsU3jeTT7b0g
T4s92wwmTWw85xRyMGyIS4NK5+WKqneN45sHpQ53PFchvam+1rD/KJZTnVKYYYzd8DN7Fe+jU/Zq
tW9WdMdOdfT7Sj3e/pzrfTNVpokwaaYFwqNNW/csWIgTFHJjNaDgkj7V+m8z+RRCPvXvbfCmlNgy
8PJelZZ8NYsF6MMap0QRKvAe0yze1O1KnuP6jKngczkB5IXAeP2d9rOB+Eqn5iS2GqdRIAetpf5R
RtRiZSR/8duXi6fKvFJNvD18olSRLqcrMKyshNajdWI1eehe9Y4Irkblq9j4wVviP49N/lXsoYiq
3DsUxAYXOSQVDQYV+OPOe/XzXQeBXfyQIaVWfIax7xPanHsEtAT35fakL8wHX0otj/4rPM98X8Pe
JRGcFq3jmpVwquMWeYVq+H3byN+a3PV8/J+Vma/NyxLVCrisnGR8aGDkUVFv4xZQv/tPaoI0NYJq
qFpb2VMvpl/yP7q/R1HNk+OVXbwwWLoY2F1TIpl28NlntJnuIn1aDU4oI/bbwnm0MtCFY4LaEaGE
Ml312jxlKviwYwiVPDgVCvI6DMM0scVVvb09ndcuD41QnZgP5kXc69+b92wP67CMZ2MPi7GU9kcY
KG2tMzZp+i7nK4b+3tGX68bVDVkAOQC6Mdgel/t4NEcD0fFMdpDfizapEdiu8B6iX6r+1sRdglAT
8G/D7ez4JZO/lNUeir59lHaPgQv0mGcijG7HFs7CYSevIbKvPTKVqYk/gJwBQeK8NlX6SaAD1lGd
EQq+TTZK6naERBpJ6xyZBDXRoY4QQauEsNPdnv9ly9yjBmE318LsBWGYGW/kCsslmfeO7DjKObYI
HeIpq74GqPXeNne9a0n7K6AKqIAQH1gzZ2IaYiiMYag6QQlwRMj3tRCseMWF2wbAE5Afek3xjdx1
lwstoVJMjstSndrf5U8hbZ/1aUQp8ZD8jp3kU+5A9R/JdvcJhKii7mvY4aQnaR9spQ0U47fHu+At
Lj9mtutC10rhOjZVZ3gW4cTW7yV1Q+0d0G/QnypEX/ZJ8Tp+oXNmqI/y3mpOKx9wHcBM8C/gaUCO
eRXMEx7ZJFIAOEp1IOimjLtRpOfg3jXStzyUbb25i/0HubmLzDtNgt7WhBZ6H2o/wual+3H7S5Qp
rJgdQL4ExymjXUf71eRwzo66oBVGoUMG7xg/zZgStq3WSH8/CpvgSQseEZtrhENSPBT38p1/pzrh
s/5Y3sUv42/6MGRbfpeMIwUpi1aXTc4ZWfEP086bfx1vG7KjFi6V2v7l10VlJWd5yNcN9c8Gdv3a
ek6UP3/UdltCspzl7yuzIS/Zm5pe4DABFqrN/LdHD52M5IbmKI/dxEZs10/9uPdegl2k7SE5iw9Q
FnX9C7VIJKu8++KLJe3lh/ZjhM/1QdiP6k6u96PxrOnHFAqz3Bt3KN8eAnWth+P6Iph6Yv/vS6eR
nK1bHZUIR+uJRk2jtXVYmqG40NS13PQ03qv5Jyen6hRsqN/M0guyL/WeUXUQXEBpVEI6phLRvAQy
8tXITtCSqqq1jbLaXt/dXolrpOTU80vcYIJaUclGzyxbqAwMidBqTlD81O4Fd5tKW6ggWwTSh2Md
PA6QzDbiyxisDHlxXs/sTr7ybF61wZUarao1/NGXMnhNWfH8P62dCQKI4ZFQ/3smz2yUdQcRazZq
DvpTzmhEx9asDzC8rzzFlpwMSe5/zMw2M0lUlCj7XnO0WDtoXaxvjCH/WZLoiCexQPhF85WLZOHe
mq4P8lCsnQzO9XLyJCj3Yko6mhPnH1F5HyCyHWnIlblwfAagboWVXbI0Qp1uDTIAvGRAbF3ay/QI
zRRP1xzIiwFPv2tydwjdz5Mgew8V8e0tuXRLTuAAHs+ERNe9t0HZByI9RY5JVgk9N8vYZSldjLet
LGQ1KMCTLiBHjd8jyr8ck98Ik764rDo65Nup2W206CWJv6hQpojqTmejgNQV7X7XQWA4icD+iNJ9
YZ3qSc9ibykfkL3ZtajZTbIzy5UttXiN/wXKU2y0lKsZ1xA0aORIV500jO+QX7ZdYHrw+ncIMfi6
bMMdv9FcYeO6sKuP32Pw9E11SKSNorx61hEMmKXa7mf0LNrmE+I0KxviOueM26D7ySCzZ3CzzvtN
ymGsFajzVUcCaK4pyGvaXVkd3S0cg9/dLTCORnsJnjrB3A7iGzxut1dvcUOemZ9tyF7lqc12J2Ts
E2TJ/KHbBWFRIJkXJDazWfCyHpSVQS9tTFAyBhhcCx89B3ZDtWZ0xsCl5cqwy1P8CreoScX7fz80
kIpcxjwNJgTQ5b4Ez9/WFWLhQGTgxA/fjOG+M4p9Kz1KQbgyjdcgUJbx3NjM+7uJN1bmoKoO1Py7
vLyj1isbb2q6l36gJK+qu+RNuTM/hfm9C4fk7YFOTmp+553bnt0A5DeVCvVTbMcfKtytXblt/ktc
AycZq0a9C/aw6RvOboAIakrEN3CU3vAt64/tdNEghDU+BtW9qO1LGERvD2ppj5COA0yI+5qw2pcG
i9osYIWnrlq4aFVFd56/kr66fjKS76V2TFKOuJXExKUBRLohR24nA9r94MCaTDT9jZLUintcWhwL
aCKdlEB0r/qfx8I30wB6fKdFS60Z7lrlmCFndXuyFsdyZmTmggWtLi1frnSnZ9+ZVIklEyZD28i+
37azuChndmbRbWWQGUGBQHdQ+U0hoakAPhXRsHJvLU+ZMYG7EODmSXu5MmJpovrQ9rqjaKg0qZ8g
IJSUtSfV0s1Pp41oWdxdOnjOSyNoRLQe6gy6M8Bgmn0B2pO/GT3qbTzlsh+3p21xec5szZyDTJu0
WqKA4HjW/fhTpJ2ArhmpWgtmlt4e9Gj+TeJPPYWzMyq1DcS1fqE7eQ5tqHKqKpEW12Lb989ccgh+
25b1cntkC9cH68SzA/9K1+a82m7maeihhKk7Fsqm96bkF2jJSYcx1x8q3tT0UQcrFhe2IG3DqC4h
NsABngMwEMYzEk/g2Cql9C6FvIfb6vX2oBaW68LELLtgBJmcik2sO1Kk2jDmCbBvquM+Sf51ow3M
OcB2CM4gMpRBxV3uwXhEJTCSMFQUv6i1+QUttf0KHnXhMF3YmG2KsRYNzyixUUffGEtjHKV+hQFh
cb5I/aj0rrGoc+iIpQ9tjBQq3ifWU6Qsh1dd5+mlClVsR6Chbq/O0pYDvAhIQdMNkZDuctJkL02y
aux0R0DtdNdO3P7SCCmHW/niQUsC/wBN1coBXrQJCJDWVuC2lJMvbSZIhKQg6lkoq36tg97cRGaD
viwZRtUa7FajHfL2KJeWjSH+Y1G+tAhptS4BpNQdExxt+RIiXxysQMcWTXBy6ZZhCzKdlya6tE9g
0JR0Rx0fO+/zCPCvM1eO0tJppW79j41p65yFDZZXlUJQq7iksfvZS/VPyGx2t2dqaW1QLZweVchr
AcO7NNFWaCwOmcFMaZ66l71YP3hJ9jWf5NsbOXnUgchtb5tc2vBkMmBqoxhPN9nMJGFSJHVGbDia
8TbEJ6K+LAw3chb9+4uQ1ga6piDEAZUxT3MmAzzqpRQYXLfgpMQUVv+4pSLSIbayst8WZ/EfU6TQ
L2cxTrWy0DSBzVCVn0O1/aL28rsRSDXCeoOGQl3f7m9P4tL24+ql4ZVczTV0L0XfoI/V0nAsAcbs
Z1H8bXEz3raxOCoKW1ODIff8nFZHMCJtaL3McAofMg3yyU9V1vCg0sgEKU9jeLhtbnFI5lTiUiAR
Ik9yOYmUWUY5cGuY3hJUOgd0lMzv9fh228hCJQ18HtlPeIIUYAv6zBkZg6+if9MYTukOtt/do3zf
4tWHP339BH1+a+4tEwSq+FQgj1MjB9xsUChIx8pOj4Hw0reRXXQIisKlMLjdg4d0pBtvq+ZJXAPh
XGPYuOAAqxD6yBTYrxq5u74uq7IeDMf1E0BTyt6v7+FQQYcU8Qe0OvVqAC8rW/9hHQwWQYU1C2KR
eZal7BSTviDFcKRuEiY16mdBSJODS4pgpUqwtOK0ytJ/AV5OhrfwcsVJKKVaTPePE4z6K5fPq14a
BVJHsriyk/9GUrNH3l/KNvjvwEFckd9JBYJwuWcZToyutNpsra9D9kvoDlp9cNN7PXFCH4FMnZeu
BUrwhyABqsrssjoN2U7t5E079vugMm2pANIj3FvKCczLNtfvh+qohPdmyMOB/uoaqVGaZPy7BO3X
Jnqsmn0lQOpDnA/ZgC06gU4ONam2ne7akJpo+bBBRvv2Fl+6NSZ6uv+Ndfr92a0hhH3dj73BDm8l
OwzoIlsrIC15cEoI1DGm6JUUwaWFKopy9qtnOkb/VKMFGwevppJusmbFyS28MuD2kXBwpIZ1RZ89
mNpCrg0FYWNH8b6Lw/dJgg4xpCL9Tqv+TjWT3e2Ju25Q4cCd25uFrmHRF0qdY88wf4jeg0tLb3zU
q84xfFDaeWGLxSbpUF3cWvdB2KFfsXfTk48GCQ25tRzRD9VDqrxTBmQb83vi+41LY0DyuSq2sfQx
QHPnepsEPZbiJW6/mO3nyEUmJzpG0DTcHsui85jmbQK9UYWb0yL1TZd5hZaYTnwy+w/o/2yfROJJ
PbbR/ag6/UoefSmFY5zbm4VcvhHpll9gr63rzZgl75r1Ljb+Rn+EYdaznnOzsDP6FMZgp0fPqNG4
2lpzzt8LaX7Kz79hfoP49AxMGDEazx9FH+Gez4aMXBDCcBKUqwcwebL6zD23UaBRRsul63eG+F0M
ypfSP+a+a0ursO2FVyU1DVB6FFVA/RvTUTo7jDWkRmUQsaU61t9RCl6R2c883+iId3lHmqtXln06
eldTgDmqjUQFZEwu7SEogSCZl5tOogF73mlP2ujQq99/ICmeVDZUh1W28qS4burk2Ew96v/f5vxN
MehF5VdeZjpav68r/b6FI0dP2g2wW706+EO1qSuowIGT38OvXGVrwOulOOXc/mzrNb0X1lqH/cLK
7xThKwpAhngSESbW/DWOqsX1JD5B8YDcK5mvy/kNVR9Jd7fkWA2STRfhxqq2MXFDaNwL+pOsFJto
LXm4fJTPbM4ceqzkSqkANHEUZaceOiPZGEwuSXaqSkgqvOdvkvvn9j5aupmpaxA60+UGWmw2TNg/
C0UwO/R0NXFbp19FKp1Z9HrbyOK6kW+Bsw3uGApIl3NJT7ykZqVpOGGYbAL56HbxFhnVWq02grfS
8ba4bsSxPHUwdxWh+wJ6bWmHe9L8FGVC9sUQ3UfNlghsHw39t6hElzL9enuAS/cXiW2Zkt8E4NGm
CTg7/KKUNWTwMWpWCirXiQ2396GxaGzNED+U3m5bW1yzM2uz27KoyygsNLaJzkHP5R+q/GsgUr1t
ZDF+5pYE5IzGCbtjtjMGK4lSWfBxaMKXpEFgSP/RVqeme/W8r3F9RD6nASAgBvjYhzB1EunYIzyX
iLADGD9C62GYWj6akW6EfFcq+Xvt1YcyOOTmIe+Ot7918eBMhX0aNSVeuHPmOk8aa3hGWtORvJ2v
7bLskLxAfKzxvvBBG0kv1Zr/XVrxc4szd28kqheGkKA5QUDI7o3Ch5fCxYIgT2D8LKPua8edc3uU
ayZnm6xxsyaMB0wOUbSDsx86rdc+fsyA7Xtxt1MFbeUorRmcfn+2q5FMNMeq7SeDd+5dUgWfIvdX
4b0Ygb5Ng/Z4e3hLB5e0LJEmdZOJO+DSmtbISgU7F8AHnTdQeS+Zx06wdSAImS3By71GgjKt0OwC
NXkdWpgCyk0f1KU9yWsHS5ZIiLB5dob3Q86rY22YiPpWK0dpwf1dWJrNYyzkiMEVWIrdb7VY2lOA
iUTaNo54mAor07g4LIA/FmhjPPrf8O1s0bzW95AM9g2kWikI+eFelRG10uHoE9eSIUsgP3PyDbxY
J9oAa3JUZ7Yi9Ky9oiDxQrUrCE/g2UbjpGc/x20rfET9LvLzbfTWCHb9A1ayoEJAVN7I9V1zUvrX
QT/I0VqqeMkT8EnUinlsEgv//eSzTyoiVACFBI7MBG1fdXwrpRfVRPT+Wy4kJyN7Urzsi6K83966
iwt8ZnQWl0Qk0/Q+xSgiuwhO/6bUv62z3w1wRxLLK7tpOgdX+xZ/TCacC4ekzeWki6iap0GDMTFI
5E0cU3IX4mKt8WxxG51ZmZ2OZgzQBB5zXuzSHRSaEJ8HZkvDRxfZAUKwt+dv0RiDmQSKKGXNxQxG
qQjjNKzIcYUfZo0rU39U1bssrNX/lqZO54qmxjgB8a/iEEirlDYhz9Kbr8HomPWv2+NY2gcTSIRQ
B+5Xdd6GURqtWwO7MxyoT2yt+OjV2LbSL4jIQw/7/batyWnMtwEAzmm6wHhe9WMUSheGoSiT6FB3
o1zamfw5HgW7fa7I5cQrV8/fuvUNa3M6BJKDsQwEyEAd2jwp2YOYSRs1/CiFk5R+95V95G5KDV/j
x/dh7G/zUtrF4njXx+UOPijUZN77qtuI1cn0vxh9YrvWo9s9+9mudTfoIAQ9IrzBfVTcSeJpQtWP
1R1NTyeocUz44rMXEPc0jdmpACQx/QRnTDPYQvJioCsoD9vbM7twEYH0+Gdm54lDmFbcgM4rw0GF
/KWrD6YubEB1AdG9B0vanWppLf+6tC9NGvCnxjWqUPOscmchaBuRuHcSI9yEqfhgCvnp9qCWjhhb
EiT2pEMB8fWl14CnuBlojDecKFMRFoxla2PAKmyLCQ/n3POMlWvouvudlCI9KKReSfeRfZ25KR/q
FaWTXZK8/U5pbMjpE/0+8o96cxLHU9tHm86pK9hs7kSK8SN8YMAjqCMOdr3WsLV0LCfmbfBdUwP8
XNspUpXR7waic68abL3/UN0XmtiQtH4q0aO+Pc9LEGRqEHRuTChHeoPnd6JlDBnrybuRvCHJmOLo
+4fROA4MDuF1oPDcCdE2apDXtfuR/4SVNHzVuteVD5kMzY/s+YfMFsAyUU6XzMJ0hOKo18FRKHY6
Ax9eMpgrrAMP2DT84yqbktD+Nz1zw1pZZildcDEVszukkPo+RuPUdPz4W2bsq6o5tShWC9re0Oy2
e56AkuPvHPnbJDv1a3W7pQfMhLUD4k8+hq0/WwmziVsha2sTlhsan0p53yTjZ5ViaB1/DpVH2X2Q
kTsOf9bJH01BG/w0/ByhV9JI8ocfYjBs+tyWlMouZY1KQGVL8q/6I/ncGyvOdWnLkBgHv0MuVwQe
NTubjYqqpVdUpuNaX3lCeYm7bUHLm3CYawN6wmqECPM90rf+k2Klm9w9DuMWsOlWWpuzBUcEuTpB
L/8AL9Vnb77Wk5Ig7yTefGg4wtAVrxGRLfS0/qVvn3SLpjvy76KdxWe+p2S5XmmmU5uHxthaR6F+
lrSHqW2yeM511S6q+2AN3bhwFCbO+H+MzjZi1wRV4aaq6Vjpq2b9mHLytbJfOW/T3MzO28SMywsF
tB59L9Pcno2MXdLmZibgZcSw2Jp6M9qw78g22nX+Ia1dY9P6fbgfAVvZSlQLe91KjHsxbMxnHa5D
W8qt/5AvwwUDqmJFEZubk59XcpEmUs1y1sKDVBzcJ0G7j0mKJi+3x74Qi5DZAWgCtzUV8nnbZlUX
oVpEzG9EQkIk6Jeje4jHSQJ7o0ftbcW1LS3nubnpc85mekDG261KhWxL8FDL3/MASttoxY+vDWl2
Ji0hyptxYEhhQz41s818L5WKLRc741P4H4JtmqRYJoSNePrOWSNNxIijRs0sJ6ElJpJelUa3c+Fr
I69tiCX0/YWlmU9UaePOojSlC1TO32MQs0Nsp6V6qNy90SGlbtlG8b1qeMdt6zUo2aKfg6MY9mh0
N6gpzapJUqZUVhMUliMf1PEQRU+x8ZIivKXIj5FkUSs5ac1Lbd3lyqsAV0z4ptAs1KwEJguB0N9n
PZlI6C2BtF9uHnVQlaDSKstp6UuraSkcEcUzS29TmSvpk4Wwg9IcEJypd14H+H1pKc3koA5HwQK+
m24179OQNHYdnqTg2ey+3D6ASyfi/0xd8WGk8K31Vuu5TiIipk6THW1PFDFvG1kI6XBsMiEN3Q30
N80hJJkbhIMQsnmC+HOhbdN4ozVfpYq3R/DgdaeYqmlw6pJvhkCpvIB2+ug2B9AetXBcowa9XkXy
GxKxJT+4SeZZjhhYSd3qnJg4Fz8yqfgqhAo8k0a3j5Vq7cW9kFSgS4luGbKLkCiByL5cSbGQAOd0
EispaRu6qPNyiug0XgNmkG+GeC/aar67PdvXS4pNcL08VlH+lXX50mYXkWfu69B1auJhr943sr/p
VsryywM7MzK776taHkRkUlyniv+E4Yu1T1Mbyhb9VI4/BUXcpuPaE/zar0IUB18l3Y8kzGHMvxwW
zWCD6JK+d3wFtJb7kQW6U3rqofV/xeknauj/fhanVaNxG346BPEuzbVq7tO4GFqOSFfDMN4Vk/7A
Su/E4iyeG5k51Uqhk69UfMtRtWYnKZ9QkagMy5Zr+ZCGz731rru/BiFfOfMLoRRTyX0BPBvxOB6P
l2NLuY+raOQMdKmTyeGdaxVbCP/s8tRMkAZj3/lw9HoBrNUrF/BCN8al6dm0WklWW6ZQWk5JYaqP
3p579JuOPVKjthse0q35y4Lw0Wz3RrYTtDXr16XPyTqNa5RaGffcDxkqxGqxP823lDZ22v0OQV88
KPIxHbnNRjKdG8Xz3qpVLZ6lzUtaldz0xGB9RcoTFonSeil3h/6mdeqOy0PWdy2JRkn+WJWJXmjJ
QaIS8iwIAKkoE1deri8E/U2mmzV714QqLuABEmiHQvzauda+LP2NWe5dFd8gmZvS5W052L3yYPQj
zymt2gzBVmx+ieXeiMkKwaJSHYy1nrppmS9D3ukL4cCiFw2CO3Hy0meBmCkpkaf7o+Wkuv7kC75n
l6W3Elte36LYgGMffgfamK8YmjMpris0LSzHgrCvojk07F+qrLUL3pKrzFaLC0yWYKpB0MRrzCIU
utEyEzZL9nWlbCLpxAvMAzdmmpldyakd0mykCI9idAhQaxHkfmPqBwQbwY1Hu8pE58N89YY1Lr2F
uw7ovWLRSU+jB2ity1lW49JXjcDl9lH2unbvkjKT5FNQ1Su+cs3OzDU3clmNhUi8IjTqQxWkR3ol
7lSeSuEKonZx25wNaBYYBVKW5FbFraO30XfTjyChhYbxtuNf2jYwNkxAZPSPr7qaYrVXJ1SM6xia
b6fEBfR5KOm7WMm2364Au5eu6nNbM0dM95QktEnKVd0dDPVbkTwX2oqJpY058UMYxAIksuY5yaBy
Y9eqGY7fA3XZWiFiJv29q5wk5U439rfnbpr/+bEGtoslkOqIm83WRy9SMNVj5TpDIn7i4tqA4d0K
vvBbJx9bmvInuftZdivR8orROZ1IHdRBriNV5DRDCvqORKF1X4q8CuDuqsc4sQfD2viyvxaQLC4e
dNdQsUO2Bmv/5elq1DRPQpHBeumfPHo11V+F8F8ChIlS+382Zic4cStPUMPSdTRUAZI7+VTuVCRJ
h29h9ABdSeZpa6H6FB1eLeGZxdlZVpQaIhkZi7rbP7Y12h2GLZqogvUPXvaSkwSE+keXPvVdsi9l
/3h7Ay1k/nglwJAnw0821eNnOyhL9HwcEsybFClsSd8NyY9c+o5WipV/lpKjVSu2qNhxdBcNyjb9
D1fGmfW/8drZtTSOU5k8r12QC5JdAEjQeuNodNvkgXfNitNc3La0eoHet3RYNmaA8IHTozUaZz/g
vt4YdbXtA83YZK17aNtd/7WeVNelw8r8LrlqbfrTIGr55vmVUHWFZeaJxPIG9SZLDuTNIuHYj9sY
fle1+Fqbe8QYA+9bADB9H2abonhvpFV29SVHfv4Zs10mihlgwI7PiBoFulX0lT6P+c7bDXvt0G+h
v3Ap3cP/UTArwsoiL3lEtNTAvgJ6nO7qy3NbmYHXZwEecQiPdfQBDS0wODtHU7OSNpm21me5uKX/
UqUaU7RDEuXSHmrk0NKJLDSF8E2vJ2+tekKaXHX1TZZ+qusA3V9ibxG9UrLbonpK1+S2F0dML5dM
9wb8U3N2gTQfQlEY8ZD0XGykcG/lB3DJbrGV5U/mmqrUklucGsf+Z2wWCZkoSnWaNBkb3yYoevkA
o+9/8VLnRiYvdnZQzXgcvETA93JHu2W5jeRvsQKLl/QeuMlG6rxjQnOP3XTjHo32tI/XztG0aHM3
yeZhPkWDUGF+07mNUsV+YrhOSDIoVjfAGbbAdMGAkMFI7ut238Q/zPwhDayjHOwN4cvtg7zkPc7s
zy89CIZo+Yh1F+r0XVzxnOjjl2IziPtcaz+LvKaCVbjw0pmlNM3RAfkCrHG2sIMYhkIrW5ybTj8k
kaPJP8fyvXTvxSw+uGqH6zK2UbyR6h+FF+7g63nQrdVU4NITjiQA9y0dmKSmZzeiXIt1Do2ZgNsE
rDx89puTWcB5AOeJV8M307e2QVtcoYROlkmfb8/60oPd5DImJff/ODuv3bixrVs/EQHmcMuKClVl
ybYcboh222bOmU//f8vnYEPFIopwG7DRaAGaXHmmMQaYaUKL2RwEbV9XsapLYt+ZSbwNwn2qv3a7
+OLELpIP6lrPtHgFZvsMg1A+gX5Atm4esQ6elSZxokrn2pI3TSnt6A9oR9RfanQSD1bxW3b6jba6
vRdm+cqsuFHenS8lVfSC6ZPOefJxgOAZoaDYQvcdAsIEkqthg7dVb6tgjcVueYLpw6HcinjPTXpO
CcJAm4rWQwACadLQpZc+nXaNTS+m2zy1OlxIayweC08itLxCEx1+PkhDZ3dJyF4f7AqTowQfnLaJ
Ahg5feMJlOPD/e2zcA/beDUgASHoM4GmXs9qk7e9GUm8el1uP9gEgnb4lKb20TbDjaJ9sWASum9w
od0dklEg2GBgYVJE7+naYhENdTnqKvekRGKXVDn0EzSxD+ZDaKdADV7QhtlAs7hTcngwLIjVaNPR
CZLxO7eR+jXzP6r+Z23tCV6oJvBd6AZAVcxk3MBDAt8IVS2LpHOXwP4s7YyMv8+Rxs1BpKJkLlpi
B78+qGmPovjfl/Wvrc/WwVB8v63bQDpb3pS6dU1vhnE20S/vDMgd1jrLFlcdiCb5Dhp84Dy8XoMw
qVQoXwusQZsfRGzrtD2OGlJ8Lf2+SQHXsLKaWVy4rIE5QOpKrlTkJGbBSda0Ust6SpSwRzpdVKST
Lk6zz71LhlA7TcdQWZGaCGBQyp/U8pKlT/mw8kYtDtwU5DgIZJH1n00zquhJK4WZdB7Mg102e6sM
txZFME5zpf2EAHtlty94HvDjwH0PFQ/0uvosdqhNWPkGlHKR2jDlrVOQkg4lJdt2Vr6GHl68pxQm
F5EXzjFJlutFbQbZ82O/xhYR9oa9fJQCeXjogpjye5KffAf0X5zkxmOfB+MmUMy1l3BxdsneEjtQ
OyXlf/0F0hgkYxvI0tlj5zoJsW5AEv6pBS4dNd+C5MvKVbL0EmENiTpY+Wn7n10lk9OPg5eymnX6
5EXxtv6tmxujMS6waFpG7BKgymv1E+GKz1+/9zZnKxpDU9BqCjbTyjWnwi12La0vyQ9vc39wS3OJ
soeglaMEps/H1ldd10iGI50r0/uWlfm+SKDMAWKffKf/W2/8Fc6AJXuU9yh6E/zx2M1ivzxW1DaN
WbvW2kRNeJAu9UFp1Y1cfhrS4/2xLd0E723N9kkchrKXi33SD5MbtjQQr12nSw/oewuzc16iU5w1
xSid34JG3Zlo+0o7oc52fxwLHq8t1GEFITDO15zX3qzMRkkdXC+zNE+DffSHT7b3UJSwQiolD8gu
eLlvcHFYNNaAWSJ5TFr3+oAZiAbWogx7zibIpCUHdV7IdTX5IK9JaixdXJQI6SSH/ECDu/zaUtkq
hZqlOHmF8dabz5n1NVhD6yy+uO9tzI5SmbAbK9KNZw/+Om9Xv0320UICy3vIXGsbar+cX7a9vz+D
K+OyZtt8sJvEmzpsOurvpP1tO5ei+3bfxOJF/G5c82vQ1CQyGSbbW+MOkpMnBQI07Sx7R7Kc1S//
y1StsUEtHShgXXRd0iED7mmWP3DKvglbW/YvVtLL20kzRnfKsjXhvqXdR9YPHn8CdvUGYl3WXuEp
GiVzlJtgS9t1zo+uUuBadFa2+VJJzgbHTbclmVt6DmbjsYugse3QpDbltNsY2EQ4/VM+gunPevqB
C8QWT4Gzn7jyR4UsrvdsRt/S6XVlHZeu+vdfMTsDRh44kxRYtHikv1qAtY/N18r5TDBA++7gQk4o
w62L/Ot5CDee+syXSO3zFK+11C1Nu6C+gUnZVGmAmh2TRIblr1cH7ww7gFvE9JlFp3Jy3C5uVu6z
pbwQaZL/mZo/AqY/2WliT5TQUdCwdRddZPsxM6MjEK1L73RkZ17jDF4/WzkZ+mu1poG2tI8hURUY
fsFMPQ8t66iojSwjGqnl0ygFgH9XzubCknJMRBeL6GHhubu+1jrTyi17yvxL7UDeEfocT16g+HtQ
EmDVay6ZWJkrXwExDcEJK/TsoaKYZ479MYm0srMCpEkpZ25FuVNH5B1tm/C5sPZlv/KGr9j7czG9
C5HLccr6JseeEmZIM3wPVCS6xotTv8Hov62yx2pNF+xmPhmhRc6J8TlIEeuzI9IqjZ/3nu5fujrZ
lZl+rPpDEr+Ujv7Zk7b3z+PNORC26A8QUkV/ep+v1y4ti/9vi24LSuKHElqPxpIOq8XqNUOzQMUe
0taPYtu/tN6HstdgGUITJ1Xdcg1KumiIIERlbwg217kh8jYVfrR/GTptGwE7sPUP0eQ85OqP+1N3
e7DF3DksENe2TPu4OHjvdkYSyRCf9UFwgTSi6pFRiMYtof9WT/PHQQufkoQeFvQtQQewR+T8++pY
l/bm+y+YjVUgTfN2iIMLhd/Bix+k7rE2wwdbT7dxHW+6JN0q/q/7w16aX1gzLIXAi6T6vJ5haUWd
aE4aXGRCLvDAOkp9pvewWhNbtmPBOUljDmdB/Pzd7HY1aEZjKIKLnhxl/5eArAM7Dv6aeI1FJGj9
n5nZ5RWV4OHMBjOdP+6KEN7+2HD7uN7UpbyOc751Y4Q50VZI2ZkM6xxgVJSoDxGbYK4ZNwp32Lco
7F0PlVu72xmfR+lrHCkrZ1zcF/Mb0xa66mCd4ViyZvu0LJpuCJQ+gH+NDvFnn8158sLPknoI1jaH
+FU3psRyARgX3XBiw75btFibQq3Lh+Di+xEvndmaPOv+2hNwq68jZpEmalrfcNxxp6/NQHRjVjFU
ThfFiFwz/6dDFzqIaS4Z/0VTZ9LDjZoOB/R5yYmU/bGZqg3sSxs5/lSZrxnkx72Ugy/QtrQ0HO4f
j8UZgCOJYAJxa9o7rz/NlIYkjJQpuMSQycQJUM4VD2rJAIgoXYZuBXL0ecan7WO963OH1UwMjnjJ
lg1GJG/vD2NpiunUFvlZOIlxGubhpBeSjmjs4CIQR1OQwoap7KzmQr7TtY6/CuuTrWzN8E1KExjx
3EHfFqMbFw+y8jtIEq73/9BMRBX1/SfNprZrWqO0R0bedal+sQtDedC8/vv9gS+dUFKoJFIZH4hN
Z2Yl6LIuJEfPnRoHdHPDOn5ETyTSXlDmiV3c1DVs4y0MRYzrnUWx4u8ODRjqJg40L7ho8bNsD7hQ
wGRJgIg8dZmYdMmd9DHaJkhWWa39pGjBYWhoPnqS7J8N+oLG+KNQvwX+p34As3Loom1rQEMRhBt2
OKfnw/0ZWrhOrj539uhEad93vimxM0p4beRtRONMC2jZSb7kSQlwL9/dN7jgD10ZnL0EcerXcqoz
P5QGPgSOt63lJ8cLtlK+svYLzymGUCAiUw1AeM6YovW1GgZtDMW8/K3sGlfPtpoyspe3qQaFuvHN
mL7eH9otV45YezaaoAMWTeCz0Fk3qyyq8iS8aNVXxeZWUhoUdgP1oEr5RvKcB6g3do40PJjhZ12S
Nm3zYVKp6PdrDAkL1woN78hBwJwturdnm7AOK7nOfcY+WEoARdEIHVFa/DXQXQz3nZXZ3mkyecwa
KLEvXfRdP0TGoQ3emmwHVd79eV1aSfC7WKOjF/T+zIUOW7y2Bm3dSzPR737O/UevyyBl6n5kaeA6
qTNt8Azv21w6F+9tzt4+z/RCKZWw6Rz7F/A/O33nt6c8MDaQhv69KfrJwGEhJAAqbOa0mOUY4kPn
0UVpNp3Qf9o1VDX0D15zklYD2D/g6tmjTksZmFDAilRz5o9613UK6NAGa6m8k5B+6CJRU+g/ScXB
85VT2KGkgi6O+SIF+zI+2BU94k74aYiY8r4/l92vXtL+TX/ozwi4V8M/6PWU4ZeWAsXAwx3VD4F5
tID/Nw+R+j3S11gIlu4PFDKZL3wgnKvZ/RGaUztJURldwqk5kECnA8VMn1MFHqS1yt/SKYJZAHU6
+FRBQMwWxmvCOJGcJLqo4U8SU9Faem9pX5uUeuip+RPQz35/XYaj4cQshYNTJXXTQzSdyuQZbmyX
ZqK+6ekp/2vNCk4RATe4Q+paeAKzBzGyaohFIPi+ZCbN01rnRtEjKZyV07M4c++szFw6Hf+UXHLP
zJmR46aN/ZMM35pIwOL0vTMyu+SYtMxUnDa6yPnvIT0ZzlbJ3mT7GJio7uXfojUc2kIMA/WW/KcM
LLRNZ4NSem3Ej2LqFH8bxM+JjJa5DgFEtsZ3trTF3xuaDawZjBqBCgyp1kfZqHeKxft/Ca16n+nb
+3fPoinS1zgsItkzbzICLzWE0lRzmppqq3avTkuBSNo41VskrYSatwAGchIk5Jk4oRBGou7aM5Jj
x0LpAz9f9Y0P6Zgd7Up2BVe1F4+72Ju2mgFp3saWPofhWofkwtphW7An4hMI+qtr23qi94mkYrvT
XovimEF1ypW+pve1MJtXVmZ3k+kPkkPOMbi0tpK7BS1jZvSsIT81TOZrrD/cXztlyZwYjmCLBTfg
zMxBgKQrqCmFF6Pvp8OglEi7S533oEC5sFGVUd8mY9zsA9Py9rS5Z9RD8vxt7AmTBnm03Dpr6QGK
k3IrJ9a4QSG83flyssYmsXBOofMmYcltLUKQ2ZVTm77i4RTjiDn+oQb9C2XHz0ZP3SEFHqd5W6Vu
viOT9s/96RFLOnvo1D9MGTzjVGjmTZOmhE6ZPvCs9kPxKY7TjxkMOZq25s8uhRgaEZzo1aaorM1T
ioZa+01kxckFJb7xMKZO6bZThGqJf0bAVlcbH9cvd+HnbvFBizXtnIVhojvBafp/TCfz97BDVD4t
0y65VHCVxsPG/DYheXV/Khc2GjZA4QBPgU9hHqFHchZ6Hl3Zl6qy4x1LJ59qW3FogcmCr5ZSlx98
PV2jVpgbJbFCN5GgV6SYzKM1uy4CU/bSEGDupVc7GuMOln82aCopTesQaWst2+Lufr9ZhDEatiGu
Bu4nWsWu7wdNCsyp0TDmy9+KdtjLiuSqBbpxAPDti2NtO+VbW237VHY9S9nE5go0b76Kwr4BJzBq
u0LXdy6QNpieM2SVl1w0L3HJww2UfWPjvxgR+HCWEQLReTE2JW3rxLRgXiqjdk3jy1A1rrQq+rI4
lHdWZq+XP6W82XGYXkYyzz3zlwt0MWSR9/fkTbAlpoy/9HKKoIDlu16yQe/rqG+U5BLHyr62EakI
0N2LP+neUXm0lINsZA9Kau91qXEDp4b+B2mpvzwY4hsEjy0OnICnzqtBlEj81E5YtrwJXiHAIY3F
TvH2SrLL5bVa+k2K+o818YTSJ0rFb17msmI1kLWK9UsnGIiLbYcDQsJIFLwSwvY6Hh5CZ3BLvPYJ
gtsi+J3Cx3d/2pdOJQkrcVY0yFXmUTW0zl5ZwVt9kblbN3avyk8+DsRutABOeUXtuUk+hMf7Rm+g
5Iwc+U5CI9KQwKLmiVZQo5PX21g1QG5L3vd8OqpD/i1RN04PDhjO1X4L9Zfm/JCNdIvaYwSIhcve
WMkp3IxelMRoKxCiHjZRiPj5u+SO3OZeEtAF9mLIvryvIJ6GeRZ99skng2NAmJWn9eH+2MVxubqZ
MInSMSlt2hypO868TskIpCHWnPAlb8ZgWweqQsOqOu3uW7ndW8IMjEA8I+h939TH9UqQdyDu/gLG
u+l/NUW50UZlnzXh3iycbd9/KZunIOzg7ELK79wkzcrldJOjhD3n6gtm9/1Aq4jRN3b4YiaA2pOt
ND518bOhF99IqLed4lKhSHBsavXfYScR+GePbQExiuk26knyjjSOa2vfdPMs/InLefJwW9BwnTeM
F5PUWWnLevepkj+EedQf4kRRHjUPBFvpV5o7RbVCtxiKAHFvmKe4yJttU4fqXkba5oMe2AK61TT9
49Qo6C7GXrKRClRNZF7RbZE2b4Gh/5BaZNfQcY92QUC26P7Szl1fgWXn+ylRcGdA3jfbs6j5lMlo
Js0JAed2l+myifqiPRyiIfK3KSJAa27pokE6LRAkp8mefXN9SIwpCCSpKZtT4J/1LH21m1e1RA6k
eu2qwbW671WvPEhZf/C+1A998NQaP7i9psBaeSH+JE7eHx0xciDDDqVbihhcHdcf4jsdunt53Zzg
OH7wlcem/wKbOTJgZbDx/XCnl9D/eE9OZ7mlBLl198EPdt6HpP3hG92+8E+Zbh7z6huomoD/4dOh
3tWX8c2UlEO/RkP25yDffC3iLXwMrjy0A9dfO4QktZpkaE7kPB6H3HVaHYpFyx0TFAGbT37cIo70
y6Sbm/zpo5ZNu7oxthAvp+ZDXzymlSBAPQe1scngujOcj8Y4CKa1lQr6n5Bw/p00Af/ptcDfnROQ
y1XVwEOXtKfESovJrXqjeMkUoaqkTkFLO4Qvh0QelZk4butbwZM6JqHnlgMKb3JIscwGrQXFkY4o
8qeyoD/RNVvdfoxKb8h2bVop5yhuQS+VXpTR4CDZ6b9T5NMXWvht9G9ZGr0Pn2ZVnAb87O9BXMlk
N9UqGrZ61tjTPtNijSLjlK7xtogb6GbkJIR47Gl2Bx10vUK6HsJQYZCWq+FUK7xwa3S/M+U78oAA
oZ/tv21B5qnhqadnAKZbwos5TYypDLBJBrl08kPvlCYeG6N6tIzpKZZOetzg7XvKl7+8KzBJmUjB
Q7M06ERnj00w+VpFJU06mdEjNbaHvjkNBDWh/vlv7ZBvAKuAXgd3EnHh9Uy2gwM/6ohHL02I8drV
sSof4bTfdcW44jrMvVHxpry3NKt8pUWfVXVi+mckyjeqNMmu1Dc/pcZeqaOIW/Rqb8zszE5vUped
TyUCO3r7jJu2LTL/yfBTMGLRv0n1t+lphiVcMEGrg28E18X1BHZarrVBywQGiffYv2rlzmtPcfod
p4UXcWVX3Oz7mbFZcCQpuaVTq2JsWfhow/MMD6xbpAYQOFok6smFxOv+/liYzffDm6elTL+d4CLB
op5+DGPS4ra3nUCTApUK/N/3bd08V9ejmyOkOrOV9Lhw/LNMJTnsN3r3nOE8j+ZKqm1hJ16NabZD
hrC2Oj3BzpR/oxYLx6S6V4r9/cHcdIzONsb8BOMfDnoWY6WXvoSm/aXz0rfMU5/UT8lLqW8lP3xV
MwATxtQiVrIC6p77qnPjs9BvygtHqxSPXWl9dvpfY/qX7vef3y/60kCh4I39YSx6536buef16ST5
58QBaDsoRvixNdV+4ytVse/KIj+X7bCWOlxaNyCg1JDpQoK2a3ZXdak0jX3YBOc+kXs3ovHyMbXG
jGdGXjM1z5SJ8RGbC4eF8JwSx/WpRh8uxNGtg3Ojl5G0A0mMh5bXKe1wBAgfkjr1K+iVynw4lFPZ
7jzZ79YodBaOg4gAUOsCJaEDlLz+hjThavHHMD77fR9+1UKHdtLW63fK0EibsajqlerXTf6MQaMK
hRgoOhNA5uYl+txKnGlwmvg8dOh4qB7UR2SxEFzxq34XTzFK0N6mNcOzCgnKymkRaze7taG4gpiI
VAJyb3M2gLIedWMylPgMv1/yFjm5fBi1EjkLR4s3Q1IoIHsVaVc60tdG6fttWeb+ygO1cLnimpLq
IkEKi/e8INNYRaRKgxafc6cr0/0wTcbHuqvourCdIC/J3upystGyMgu3XhgHa+3eS/Z5u+DP5jOA
4czWu7G8TDKzKTrLo4YIRVQmB6Otu8+y6hebmJjzSQ6k5oBGvbrWk72w1WiVppAnvEidDXC91cpJ
HpW4bVOIYRX/ksOocnCaCon43N53Vakf7q/2kjkiOQ4XSFQIOGena4xatbaqMjv7UwYFCSFanrYb
JHU3NKOvSSndpKfY1gBuEDdifQT2Rsz7u7sq62S76oMpP6uNvbX81u0T88ELw2OsnpBF3sDSgHq1
2yrmJlWki06BsU61pxZZ9/vDXlhgSKoN/kA1jN8/m+W4DppAN8viXJI0KSwQqEF+cGL7saiGdhNF
7asqhbv7Nm9qPYz+D+YYrL6gOJ0nxiIR7dZqW56r3D52/j9S+VKmXyzv4qDARZnYiJpjOH701TUW
2oXbmjZRi2SqykrfOEb2mINRVLLyrOjZ78byd5HRA0OK1mS0l+xQPhfpcIgv6LK4Xt4+9uLOs53i
HMfckHqSmq755iWGubJ64vfMbigiaIHg5oho4Liu7URUGRGvysvzWIe7tAJ2SK7J6MO9nnzSjA/3
l23h/baJ2gHGIf9FlVicoHd71g9bTwJ8R3oHrcgXRcqygw8j1YojtDQkUlrI44qiBe7/tZWc5k/P
csLqXGgbbuejPSqHMvJPXf25l9f6sRbOITtQaNDxnIpnfGaNjSo5PUKlZ+T/kDWRwFA+ji3BU3Mx
DunOLL5703OGllRqfY+cte14O1bCKBCz1C/EUZh3Fctyn4+mFhXnpANw53+XNZ+82gOPwdYJNfdv
l+/amNiz75avjXNpjIu4OGcNHOsVna9rNBFisq53owY1GbluHaQFcensCo1ts4dZ2Y7PipzsBpg3
YsABUe09p1axgnC5PWDXpmahaIuwj6Dbjs8F/Mwhej6vcbLWS7JmY+avSlUkVXBtJYBmMpCQXREm
cMum9tbMm+bt/uIs7ISrqZstDmWCPi1kJz6nfulO+UOZsBPsJ1nLN5O9Qh+1Zmu258nlGllosUzy
S27ujeGt+YGM1yZJ14A3C+HG9SqJL3m35QwK20WUYgkETD5tBlD4TkLyatSCj0FQbQvpYxo99wlS
ujQI9cqa97I4Up43GvxoddO02Qo6jdcG5JXZkH22yfzqS1T3e3kM3MT3EBL4fH8Nb/1zEjI8K+w7
gm/ARNejbaxxMgc5Ts5JiQbSqS0OerxtjKMUn7z6RZd/3je38Ipe2dNnT7c61YlTxSAPGn8n509p
gJgpOlPjBgZEv4Kcrm5ch4RgMaxpTS7NK7knWoXErAKJuB5pXI22Nml0A1eDtA1dXz/bNlmu7N94
DUZ5g2QD+iPSXP8zNdusQVxaepVjapi+IEc7KZ6rqt3ey5FiPObxeNCsrT/18O+hN47GXOjtzXpw
a8TZ7k/34uq++5DZ6sK7XvqoeiVn3f+qPOnTV4hiIM1oP6X/ytlKpLxmS/z83bnxEtyG3i6Ss+Uf
MqRmSSHq0r4s3fQn/G5Gt4bJvqmg/Zll0WBPfRvcwJwDRQDEPcVqk/Mk7ad9jf6G9COlcymdjsr0
KrU/tcduOoUm2l/pdqp2Y7s315JWC6EeJ5TjA0U/p4iNdT3qSpLi1GqSFBrfSlNcosLBd7MIut2N
H3WKyEhYZUOJoM1/p6R8kSqQZXr8SuRj/8N1TEM4/oWIvW4AKXU0DI1c5snZ0Ou9nB5VtveYPKX5
ZUiGlY219My8tzW7JEs5Mn2Ld/ZMptyvPyfSB8lZycrfOvnMLFTyVGR5FYkjr2c21syibWtuJifu
t6juEaduAxsCFvhehm92tJapWLIHBxrzB3057FQzR8BsZH3KujI5e9PJF9pEv0zzwe+eRvN77xzv
n8vFRwZaZAtOTI3G1XkEEwahnY+yhLH6bYzcFL09SFGiboDiUXFlyc18cyOVxk6d/h3XclpLI4U7
SaPggdQ4+dPrmc21KguDLk7PEsqjaRqcJH+fWij8tPFGsneo3d0f7ZI9EVVQ7+VZM+bpyMrXtHBQ
BkBoofxoSE9KJW0879XXt1YGmr2FC+C+waWrCE4DcQ6YWniarweoJ51ctqmenmO3MCO38V5+jQH/
/ebXn3xtrX9gaXi2IDBm7xBozOFLg9VOoLCdlHvIc31oAEwfuHK2MUJC4uxjHngrMc1NXZm1I1GG
PiTUU4CM5nh2K/EVpaql7DxN1JbJZLW5dh7Lz1r71GifOqd/SWzvBIixMLQdHe0b9dmnEkiPUzF1
AMeM7RT+K4WP7Zf7835D8/Pnw0gJc4LAVgHBu554xy9QDfaS/Gxn0UPYGU9VU/7QnOKnQWskVFU9
G84AC6jX8qGU1E1FxBK4foB7hb7m3qvMjVxNH6ToQDJ05dsW3n8diWE4Svg6IRV//W2aWfWaOUj5
2TJ/Dd54mdTItSEWzqetL71mwMqrF3OKt20XuIN31O12I5GmlLqHyRvciUTp/Q8S9maBB5hWEiqE
UKLtZPY9UVrpntT76dmzvY2hA/rSrewU9pG6LfyP920tjv2drdl1XXWZbHqTLt7mrdQeKGNtSia+
TraptcYnuTau2eFL/TCxyXvxNGjBTgPipn6U5Gaf9SvR1NLTy/YHDmPjbPEAzxyOiOSCnTtcY1UP
TXmsF1SRc4SB4AeI5U0by9sg0fYTQBwrXQPxLrx/2EYfijYt8srzlDLo0zFKuzA9+4h05qH1EI/V
Z2eVa+Smh0UcKCFfSqIe5mTul+tNq8SdZNVenZ61MDpV9bCTw/659T+21o/Ed7aN6U6mvu298OjX
/T+6/jlZlWARZ3a+T+GjkUU/KHC+uRxU2VbaNHlZes5kJdy0Q9Bsxib+D1c2bpTgaqSxwaQWfz3Q
LqzpLmsYaDCZP2Wl/FiPDYJBn0bE0cJRPhm++k3LjP39c7G0V3kFeQnpf9JvWO3UojP0MilTADjZ
xmroToB93gdGUPvjyqW9tGPYqND4C+AehYjrAaqZxgr1jWhnkBXXbh0JvkRH3SkeWuv3R7Vo6s/T
gI4fOY1ZgbimYd0EJyZMZbvB13AD6/o5JJL9T4bEsiHtBmHdbExEcmUTWn16DjUd1sPPYU9bZLxS
TVkaDX38dKiBVoVVaxYxagB60tzBe5CgL9t1lvqzr3LZNRtzrV9laaeLchVJUNovaZy9XiIvzQu5
8HAbKqkng/GSh8PKhC04JoY4yoBWZYQi9NkuN7rOdoYyz87V1OUI0g4NWXqP1P6hkMbGewgkjVhR
8kYn2krUlw68TnK6++vtQZ6SZDYyAKJENPsIGCnHKmi6jJ4UlEWdPU3cDup1940sJSnhlKKoibC7
zeGaLZtT2KkepWV+jutqC80sfNgDxPJjXu+q6KFxNkMHp8nO049F/FaFjxI0hPc/YcEvM1SoxnWV
1kZVno+zyxNwBlqcnWmnMfdWGHi7ivZ5qBzBSdhasa9MJCYmrVjLkC7d2pBDAbESTfq0eM7ORRoO
uRrwz5mXo/inlJseTdlB30A33D+EjS0WV4kOxRii+56W5qZ3KPmGSpS+gP+RNomW1Ss33dJkUBBD
cwKJRrpgxE34LjofUJdJChi1z6UU209V7ii7Gr/kUS1K+dEvHX9X9cW4NfRAfr2/DAvnl8ZaIVNM
9p31ED9/Z1kOxg5uyaw4S8a094rumEWbsZQP960seDik90XHChNO9DbbbrITTEMz5fm59XZl+Y/a
Hb/0xu/VdNmSGbqUkbLgziPpMFtZymsDD1XFNBYxq5hEuG6D/NBP2iXvJmNLEmANkrpwZ5Dsx8sQ
4QWndubmTGkwpFmcF3Dza49KBsgRYpLEOuWasjWSY3eQ4Ze/P5lLh/e9zXlbWFZoDaQMFNia/qPt
n0L5e2e/ton8kGYDu/Oio3ZXqx8muuLS7FPl54diLQ+7cBmLGodAD8CKym18vW0cxZMqUH0Fcc20
kYbvdb7mP4p7bubYwL0N3JdKIk///LqX6X2Is7KnihgflWgn0xJcELTtuu6tT96UsXX95FMS79Y0
ixacDvpWeZbJGnENzzFO3WgOnqcRvbWJWu9SvflHg318E1uh7KaFXWzvL+bS/oGNQQBPSHrigFxP
pCzFeZuOY46P006la4YymCqY+F6UjvpA5zyUCLc+VF1UItwmyStuz8K9g9OIi0UTLvyfcxRKTo7V
ikKJapFDZ2odbNALiJN9pR17KRNX8Up/88K2AWeIS0I3O7pI8wK85o1xpxUVBaP2i9I2brSm8rAw
ILKNisDQ0llOx871dEYJXQMdbUHnSNOroz9Cm5obw/ih1pL47OQq7S2S6sMz6lsrJZCFi1RkilCQ
salU3TQh99rQ13Y1FWeofsgXOc1z147HaPoPNTfuGsE6hicEsHEWLNLK2yr9GFOfnYZN4Juur+3u
b8ml9Bf1bJr9KDmIMuLsNQLqnuaqQy3dz6RH9LI/dlOzKa2t7VWu3+WvgVVDZoH8bF/artck+yZd
U9Rc2igq0RWKhWA3AStfr+No6j5SflTVvTikzPKpbn/dH+Sagdk0drU9gf9IynOdPQ3ylyH3Vm7p
hbcI7SI8YzrhyfnOwbtZUKZROPrlORV8kIF8siBE1Xe5Bjvd/u/HAoBCwDVYNbzx68lKp0K2i7wu
z7mFLnZeT/LGT8KVAsLSeHAUFIiHdGLd+YqYcqzmdaGXZ72oNu2kbmW4oM06ciFReYFEasUXX7iG
iWfppNVR4uJanHkMEGIN9tjlFcpxiGz4w6PV6geN69INVga2dHCZOwIKkXPlyZnNXhrIePtxdY4j
u9zpTnnp4zY/ZuHKjluaQKGoIXodBEhAPHjvPK0JHt6hbvUKTyvZ91JwVooDICZqssXrKlfowvaG
2R/Xnr4UIfw5295mUQVxZCY1+iz52+QMaDGXKxWAJRO4PDQ6QD9C4njm+cRpP/YUsOi4qTuQ/ZYX
7bo2Wcv7L+wDGx+DUZBlwQ2YXQSOx2WUKLSjqJX91FmRK02wmZjptgsP90/RgiU8RyR6AN78yfxf
r49k5kmigaY5wx6w1cOfTf4mw0K1ykx2O2908AiybRpsyNnMG2xUKS0yvaN11Jxk+zIYdv8dceZk
e380t34FVqi90TxBhop74Xo0cqhGveLjV2RB96z3WQbY3lO2mt84D14ERHgY7AKts1ra2c3o7O5b
v51LXBocRNo6uTBoZb22Ds6zyHm+8nPdF7C0J5HxontWsvXyYXhELSdYGe1C4Vo0vZFrpCxPem/u
tQ0qjKeBXhRnrfdpopykRnmu5ch2E0Wynoc6iy5TzbtsVynNnWbtmV/NrkAlIQNNsr8/+NuDzuJy
4/NFbCSW4XrwoZn2gekRUoXK+AYJ17Mmf0MOoa3LjWWtXcsL0SzWIPWArVDQWs6bDJs6Dnqo40Vf
mJqn27ouym/cMEbv6l2ivgx5TqJXykrYKjIp1L/CCKOrzz1ASvQ+4woiM62TShQxJqv46ycQl1KQ
f0FQK7Kks4mIKt+IutTDJapr8zj6uXcwvFDZJXFkbCUv/Aitirrihi3tPJHB43DRSmzPY6NulLNI
j3CPmirYy5KUCq2eR6uMik1p1v/cX+lbb1OkCyks46bgz87xXkraGHmmYqzOR1ek7R3ovaZxM3ro
CsfOjsTsyrO4dKzxagH+E6BwJc6exRwvk9eZ67COP6ry90LZBdaj5rvNY63/jMy12/f2bWSA78zN
VrBva0eGvqU891HzAZ2A42B+ow9kTc9j6cTAnCJ4/2y6wOfZVz3yi9LKCAv48aFP/H09jKehw41W
E9qEo/+wL01eYqIQbuCb1FM7SGFbjHJxtmPlEAb0xk5O+2vS7B/y+G8ACP/+LlmaRIqBIj1PMZAO
zuv7II5bqe5qvaCHDTRiTfstsHBnXKM1XNr50PpA1MKFz1zO/IvA90rHakdcZoSGsv/j7Lx65EaC
JPyLCNCbV5JtxrBn5M0LIa209N7z19/HOeBOzSaa0AKLNVhA1VUskxkZGdGIpTtpwbdxVj8Iqv75
/pQ22B105NHlCYca3j69A9dzkhrDD4VEZjDwQzwazuFQHEfZod0pUrC8JjUpj/L02bA+iImKcQZx
zvAiGt4U/YfblmNOH+PiN3SDl+btWChpZVaXajrI+qWJnpr6oxGcNXFnoI2KFnMGKgUso1cNGeHr
OUftnJQ8edVlxqFLAjVEsOshrYcH0dfs1JIoZo2f4jL9NJd7ae0GZwkoGFMQMqGFVbpGQ+oM6aE0
nqtLD1mJgBhufl15bf0tM1S7iL1Ueq/JP0TaI1v/KSnQ8MuEV4wf/jpW5sQsrO5FyWmpbl8vAUrN
cxr6QnXpZOPSipEdyU8YXH28v7uWhbyGfq5HWR2YqahmOaLz5BKn6aOuOyi12WTVhzbf+aQbJ/Mt
weSppljI63k9nSEoIk2Lqvpi9t1BNFP6u+WHVhl/3Z/P5jCGjlDf0qMMkfV6GKELqtGfmU8qKBbd
cjI01iptTyHQ+M5ds/E+LEHl/w21ivsFEWMvZPjqS9gPtpl4Whw4YSx8iFrEASsrtpMKfQx/r3Ky
+cXgWYFcI5FGwfd6hppfEGFV4ZLbxDYU5ENBoKPG1iEpdnbg1kiUsnDgIFnj0C9r/UcW1VVNM01x
XV8CKspRqrtK8kiX4LFqf9//aFvHHVt0QkmY41AB1pUtq8FZcAyG+iIVUvcuKab6KJXT/DPX5PZU
l0Vsl5L61EfGfJxF+bGNij3l3Y1ncelVwXJhcTMn0riea4zyXE0TUH1B7MfVM2zjxo+BcIwE9Vh1
x/vT3VpXygD4jDAS/TGr10MoSsP3k7m+5MmnIEXA+zuUMV/6dH+UjYCJ3iuIHjJt+shVruIJ3WoE
vU14o9C/yV5Cfse3TCgexZj/qszIPKQtLsxYOf19LySVFVBdKpT0adDecL2UQd8Ioz7QaJB2h9L6
poXvzGYHS906en8OsdqZdZ92eaiJ1SVJAWtz5EBEikj59F612oMovqbiQa5O99dza4csoAWxtQH2
uE7zuwagkP9XXdiAvda7Pe7Alj33naPWwU6L7OaBQNyTGIbwk4LyajuKfRBJvanXl7qUfwiRKB17
wwycWtUqF6K+dMSue3ELDXK3CeDJdOlg7QTcW/PFgI0SMKke9bLVT7CyPkBEAgylbR7LyHomoPwQ
RNFJCqSXVt8BOJYPtn6G6OwBGUKena2zOhIxGG/dR1GL01h64CpFAST1pZ0Le+vc/TnI6uYMmhy+
nRy2lxYrxiE+zdarMNjl/B+uTWwoqdgAilPjXg0j0DkU+l1JvGaNoidLmZNNxmMTW6obFkrs3t+W
W5OyINzpizQ6tpfLZ/zjkvbbHN40nnIXtkFFPzpiuK1UD26qVWdfb9ud4TY+FMWapZzwVjFf459i
bFCCS/3mUrcte083KwcEO4F4E+4ZHmyl29QWLXrs2BTYAK4DX8VPrLDu2osRliX86X9zTFPtKFAV
dxpxqm8h7B/NWVDPaScqx0bO8pcBb9djmIUm9Lmy3/myG5MHkkXVAMYAS70WGqwic2qMMW54JCCu
BKat9J2rKzsXzdbhB8qmu3DJdIl/V4mnJY9VF9Zhd9FPVvXom4eoemqNhnrAQ1EUR9mIOPkP97fR
xtSAR0RSDAxniLxXpz33s5E7oOnfgplOe19Kih13onN/lI3NejXKarM2aVAp9Vz3l2G2y+lz17qF
9DpQfbs/zNZkiI0WuhgZE0t4fSbkMfbTNo+Gi178GsLHUHKU9p/7Q2zMBPSLasOyFYjRVxcWjfCF
CEQ6XLLZi6NPJVRJP5EPFiqL9wdSl+tidTWC6lHRB2FcUoFV4NxM4ojgajNcFg2Wx0hUfk1h+VxX
X8D4EI1ShoyuHMj0IG6pW2TnToodXR3PSvyhjF9V61sfOJ2Mlv5PLlVteJdhLVm6RY6+GLxH38mS
r7V6KWNXFA8RxkntSe8/6ZHuBBYZ7VflVdW8IUwPpjg/tdPH+7PbWkbYP6DmGKggq72aXJTRNj37
0nAxotjNLRfVeLvRPkV6tHNvbaGWC1TFtcyVwju9CoemKS1T3egGEoMUpHLAsuipr5T3QVS8tuW/
CBt4o2IcC1PBAzTZOdLLhrv5huRwSHCBlCHreb0hx1kcxyRRhst0CuKHQddOoFWxPtj1bp/gbdiH
xQlHWKOrnZLOOkyJ+nQcxZjeVb2nbM870D7FbhT+U0n/lsK/97+eejMtGo9Ral6+HrW3dZ+sgo3j
DPpN8qiN9sjdPO41rd6eZNy2oHuYQEjAVev9Uc+VHjTZgvrh2emCjdiDiiuTpP6tdxDbjwYaXBpQ
taLau35G42bWCepiSoip3tpiiJlvZ57ECI2oBFvWVLwML32S7sR5GwsIxoBxMqxdrqo1guqPRtrM
E7mcpFYeqkrfJSvfuT82Nj7V5cX1SVlW8UYDYBQbU08iQskO+QE3nSUc7Y3sRW/D1LUqxPSw5MCu
uwarl0MTd/c5c3xarXcO4NZU36h29IvztFmrk96VaWkWIvk/VouHRMgPqv/z/m5c/oTrQ0blihYZ
wEb2PqSk60MGQO33YWNUl7Is7SxS8LBPerRya98rVal1A1P915ehmInVzrN2e7wJ0SkNLBODj7BW
5Bd6TQM1MmocsNOzBhqgh16wcGmS4FlRP9yf5u2VCRWIXn/01yj40A90PU1ZhStJJ1uP6fesPJQK
stGyGcZu2LbTg6EU4s6H25gcywnjCsoVIYm2isLQVS6krC8Yr2jPUFi+lD5iEQI2BLY69Y9qoh7v
T/D2BmOCfwy42il1MmVBKVf9JbeMs0wLR1i5BmSPmR2a+PKJ5pLT/RFXS0qcACWHRJVEGfedm+xD
UgNlGHHf9apYQpNNH/MHbUhNR5Xi+Slttb2S3epWexsPXBG6vETkAM37+hPi8GNqvliUnkHDj0r5
KAK3rYzv92e15pa8DYOSGa1c6PsCUi/T/iM1MNTGTCnQMExcsIScnEdUApGgjcvSmY1B+aed0uR9
PyAGJk2T8eRL6ujK+TA8TpGf7aR4q320/BroEpC8cCYgYFrjmVZJXSiS5cYT1Kk5SnP0KTfij7pG
074VZOqD4CMJc38FNtaZ55a6KJUH1nmNRORZE+BypDSewg6mF1EIkQkMBxRg5nBnC60bft6mxwsI
tImqMe/IarHVIlNQrJSxdQilxDgi/u9DBezoZ7OSSCB4j3RaBbSmrr+ERdKbB0FCktsuFCH4x8fJ
6mvX9MK7pJtq0866uUY4D6c+BRHYtKgPNZoxo41OnhjaNByWO3jKusbw9usx2lAWcy3e25twduDd
MCqz8WopLQc7CeLqHBhz5haFgWdQ0w8CaHeQH5tOL06JMIo/YGC1sh12lXAUqhjJJFHoHuMItz3V
R7qzL/1653OuE6O3X7mg8ouaDkjM+nsmyRxOYW40nkEbOn3acf2uEQLoMWM6O4GZVkeh6VJH00OL
ogH+zgFWSDsf+u3U/PHM8COW5Bec4q2pjnbx61NVTH5pBIBc3uwnGCtlsq8FrjzOS7+gb4yIXRZR
85nz7XfHEO5Td6yhqrV2Po3Bz6H3FSg2Q1sRmUl99WJmk+bUmhY/oiGQB4D85lSSW45IIpphqOc/
o2nsWydHm5cUow+UjxrCToItKv48H9Kx8xt0Zkbx498encWfHu0mBee4hS15Pcs6mic9GabWK2Sp
OOR1I9GlSMbRa9Yu+ruE3usV5V0hPuYGBrJfrWhXGUZMpZKxUGR1/SCVFadtYmyDLN90i8D3P41G
4buqEE7nWuk4CPL8DWu7eGeDLQOtfwi3BXoDi5gq8iXXkw6KOioFjf1VGKN1QIjlo6+nyRnXVSCc
GJO0uPm7x/VtMwEE0/q2OM1hM3c9otGoWp2oc+vpc4kqqEHY1c4qAsedHhzYZ8MJMlD7cP/brgKl
/x0UphfJgb7oka8CpagP8OaKpdbDP6t+B6MkQoUjL1yj6qYD0WBz6qRQPYXTFDr+rOf/ZXjCbc7x
0q62rkCLKH5kXcfn1ku9dlQtG76hOy2h463+SrIme9BVoXGSvpYdMNe9qv66vLfMnioDsRov4kKO
XSWCmkgV0/SF3tPFJvqQ6k1p16qIzqE56qcIJa6DMkbTYeyKzgmI3o9NWwkOYc57BYKF01ZyRfY8
BF+Mvt0rKa1Cn7ffRpIPDw/SknzjqC12I50i0lB6QQBoYbaQynsVQ/JmluwKQO6d2Rv+a5layk4E
e/tS8kYC9NJlR0fMjeIRJZayp55Vez1OQKNdBw1tYJagd+IJe1PV2NkCtwEX7QkIkgFwAVbzKa63
/Wx04RBDa/cK6trvUpUWFFVvJsfUSsjmSalFX+5v+eUPXJ1sWN/cjG9K4wjRXQ8YBXEYz5FVe4Ic
z0dh2Xhg2ntFpM1pLbgTMA147LoXkmLM0Fh90Hjd6OsZztC9UicOiFcpvEZ+OhPpCb4yzDtZ5Maw
1ImRrl10UhB7WK2mHs2woJbJydN3SYPuA/01E3r0INudFGtjfxJGacvuhHAFFHq9jEYpWTXZZONV
OMq0qeYYenvQcbzr4MWURnFq8r3m4I0olqAEhIHiCj0zgCfXY5ZDnSd91/UeN5P1JdDSL6OeFocy
zTQ31HCXsUYldXrCVjvBA8UBSqNeGKkanlW9vyfZtbGRkIanfZFUmvt63cw1xkXpN8iXejT6qe/D
MZiPad/soewbNzSoIppu+BrCEVv3gJYUDqooknsvUbOXzvKPiSG6k4B4yPxQ1CjgGMrHQQ13IvSN
fQRqRA8jHDdWe30xjxKm6cZQ914ddL0dFgMWd9l3sQnPlXq+fx43wmUY74vMDmYVvLVr7aysIAtv
fK33RKmNPii+0OnnTIh7y4lbP37R4y5/n/hmadmhwj3timUDc66tq+yXEqjJcRALw054xl6CMhpf
KRZ+q5JGOhPjNg91IkivvYKf2/1fvbVAGHqBxuJTsBC0r7diAO2nG8tg8FpI+oNm9VAl+h/KWJVO
Waen+4NtnDXAz0UrnJh8gfOuByv1QcnqfHmnxrp3pno27DRNf7WB/D3sW7cpIb+p7V7ctzXq4hlM
DzBfhYz/etS40zujK6PBq3XtQ5M9z9U/fXpKfOKQ9rC44d6f5MZG585aILe3BqR1UmgOcSmMbTF4
Ta+fx8BAku5zjp5fmRwsJT/lv/xh2ikOrMtKyyNLjePtvaO4Cux3PUVzogEhEdPBM2YTKYxsMh/6
VEcCHpHFU6uK/QkRw+IcRFPiZpr5lTizPUhgnXZmhSdtMvc6RDe21fIIcs0tf93wh6XA8IM4awYP
F4z4CV299jSBVZ9kLoYHIZ33ehi2xkMIEK4D5483cdkDf+ACczdKQscz70nq7BbwhG1O3o9AKb4S
i7Z/f2YgrRHNAMmBQoirDZW1VqvjmDR6mIp/q4BwrPnfUps+BXq1Q0d906VZPfJgb/SRUb8i41/r
hcU8QrFoRZ036fL0Efm3T10TfxOrvnTFeJ6fAjm13LBWjI8w9QsnHZr6BX+T5GCIUYTXZKTFmT2V
+W/MkKcK1rZVfmiY2NEHwbXD2JftuEjGE2IK8nEAddg58W8FzesJ8MZBCVm41WQh6/ihKQTDrJtk
8GLViOlFFrr0gdTB/BAEyjHp+/gcZG39Lo3M4BwaCHtKMuzeQc/JdKPMOJahMqLOpituSyHlVFex
dewsrT0XfT5hJSO1GObovi2m5vswiwU3tDryHASZnYxbyE3K9DHqe0iFfbvXIb/xdTAspfpiEn3B
o1hTM0c6Wqw6awevSrC3gW8TfYj7JvgYUa47DENfZ3bYKJ/odJycdlaGY25M40Ge6tjtu2E+dJPf
2WPTt49Ir/qPJheUU1MbO1laoJ/ySfPtXIzw5lGwA4+7Qt3ZyLcvP79/EXxd2u+5s5YQ+o9TU4ty
0vmaNnj+XPp00wkloi24jt2/EG/PJqMQQPLocy2innw9ikmLq5jk3AVqK7RunkjzcyAXwzE1xN41
xk7emdXtfQ8cD3FlwQgJZ9YdEpLeKM08h6OnZ73sJKYxPKNnM9tqqPQHIylCt23NAnlsbU8lbWtk
xGdAURBZhXa1iuuSHm1Nv+QWasbSP0Vy8CmeURgceg3lUFGenttWOZXNuIdn3z45FFyUpV8R7Aaj
i9V31LNOx6m3nr2+PRGBuQiGjO80vXmUhNNUOs2eKNICGqwONeOhXPAGRGrm8v//2DcGRaUpj6PZ
G8rhJEeRrUi4FwXvKkl15lzf2T+bs6MCItFixeRuypzdsuBaN3s0m3dubVXwMyxB4aRrli1NxkWA
V+hO1YI66fq8s5s2di9AOgkQTaFIwayZbW2ppEU+oTVXS+33RsrcKP0+6L9DTFjuH5ONRWUgC7Eg
NI9hK6zecLpqDGkQm9mj4yGsX8T4onWfxGRy0PK5P9JG/rEwE5kMC7PwPeXr7xeOvqCLqTV5QU1a
ocBfPUShGydOAz6gOu2Xtk3tWj71uubuDL0cgdXWWew7lx4mEjz6LK6H9v2ib+Vgnj2KoL0DgtYO
Ds+DeeRDak/WGFa2oEXgZlqYuZOBqklY9dFOVrC11LRpQc5kCYh6V3Fo0HShWan8iC6aXTW1ZzAQ
6VFLQ4cbeWexN+4EkkpAFZBA8tm1PtosjfI4FqrogVI8A5ebA1GQxj8VFLPar3JZ78Sft7gHKAQ3
wcLiJQRdU4xAqsciqSackbX0QSDG/oiTY2SXubBHWbxdRkZCyB93N/gOLOf1t9TLsGyawZe8Bl1G
+Z1Z/er1R/QwbBpXd1Zxa1JcbSBsxEAUPlbxnVwrtWGlkezhkNQ+5bUJ78MUlGNXtsK3+1v09lFE
0/9/Hw5A+RtrxbaSaiPQJsWL+7w8UBvpnHE29yZ0e63AtgKJhrexnMM1I3808jwTB1H2ul79IKNw
LtaWHWEnW6d7OvLLZ7g+cgzFKVe4V2TS4NX7Sxyu61NkyB5qRK+K6EriM1L2x2AST3RJn2owDrpj
dwCc2w+2EPdIhIDg4Jaaq7wS0ZYhsdpeQZ/YRw8Q6F9ABLxHRG5nZ2zkPoy0SElyNxM4rokoeT0H
aZwxvVJvJU/r2+99S4tRl+vlMSuCV0nFD64SUF7pDfwpEqmabVDc0J7n6qWK2r8UGiIXA/KHrEJF
kDgA3Oz6VACM9YPii4pXJrldZ78V//P9DboB974VFZaIkyW+Eas3taA250ZS8HUS49iWOqVBksBH
fVaduL/ERq4/R1U05C5ROVmAotUpfFqoaq3TREI3HoauHQUnlLUidFIxRLTF6tps5yBt1LbQhST6
X9xB6PtYk+2tagzLeNQVzygb1U6T1Dh1Sd0/FYFVuRPdAI42s+sVxccqrDJ/dkI37WzDjWOGQhBb
kGLMUgBZXVGDlhjdUHeqF5s/lG7RwjnnVnbMfHnn1t04ZIiZ4IbGoabZeA3+TD4mJHHXqIgsTxBB
erzXUkPQ7bpMi5MmlvGhrMb0KKRteOpHZVeq9vbWIrYGxEREAu93emevd10glHEt9aPq0ZPypBYY
24vx69Q251GMnoKEhmflQY1+RFIE6o58rSbh5vfa46pzf3NunHtIWkRKRBgGq7EODX1t7MjTVY/r
mjYDKbORzn+i8fTj/XG2Puzi9rKE2hrEyFUIY6EnV8dyqXkW6rFWM58mFN6HPsCybWekzRn9MdLq
+pSj2iwCs9C8pK6hnn2JsuixEX/cn87tU0r2RTMR9QoqFgSb15+vLktKrhipe5oKMqgN4+BgZPYJ
lQx6kDuamCYJO9/7Y25NDMkHyL9YJd9SStXcb3hHTM0bB8DQYTIgSpipeizbas99YuNrUamgLkca
SAPcukCVhore8DfVC8ryVbdgn4Xis1b/qhCmvT+p23ALc2la7KCIUIcjCbteyKmMQqvAc8/D2uJR
MB5LJXJDEUlm6adS/87l4/3hNiAAxgOiQUuNqiJDX48HQa0vu3bSvEybRcx0iRxktrw0naRuHmtn
rELrKUDJ8quZ5agAt5TwToaQ01A8qVXRnAdp0i6VZEWi3et9Mjuppiy2GXR8IaGjteEvVc5C2OhG
OhS2EMzi82QYpW4rsRH9vD+bjcSA2RAVMyXiYqDa1Wx8Scc9VNY8fC3kKrINf7JTITmVdIKaohNL
KOSLLx1U8WkYbWa+8/XWzL7l8eSuBl1jdP5lDa2pCtHXAoN4RoAXeeG/H1IapZovShhf2i+G+Jh1
g922xzSU9xhvW88V+CHfkZiZG3xdKh+rBHoasi6ePP6IZs2BZfc9aV5RtaSwRuutAglZHkt6cE/3
l33j7SDRAS6F2U08veZOZcnCwNcq3fN7iCn+GPSHMGuFc95bqJ3LYnEwa1NKbKEcER+mNnS4P/7G
RYCVNzQxtNVotV/DQBUSoMRXPbEocqBuMBapq0G3dapI2XPBfpvLKhjlbUDLjcZ3WqrWxAg/nDVl
ConW4jk+IP/oxta3KvJfEgiOvuJMYUPTH+ZDQX/U64+Bumj0nqf8XGqXMvidTicrjGwJzd4GyCEN
6VeQjkZL57zycH9RtrYDeRt164V0jMLL6iXzDbAWRU8VT5W++VXkVo31i7qda8rPCwzQlf2xHpVz
k+yp+W0wl5Z63FtPKXraLNX1KfTnQjBjAici2uAsK8HJxy1Y1b6a5ehgt66bzyJ22WqinQyldf3u
HEbt2c/HY62F5zTU399fidu3iZ/DLgcsoGhzixIayayFqCx62EUWDh7D0WMS1+qBtJIsAvYqsIH5
14/uogkKmXCx3OF2XaUPkxKbpe9HCOE1M8a7jV+6sSxndtZP8fn+9G5P36JAQxQtIoBEcrl632ux
1PW6VfFCri2nTJV3ddQ4Q1Zc5lE5mkFHRqbz7rev94e9fRIZVoHYvsSlnL3lUP6BoZWhFsLI0nVP
yD9O9Ws4/pMG4IZ77+Hm7P4YZnWjy0KeTmJg6p4SF0fw6t8SvAsl717iQb34xIhogLmDsNNVtLFl
mBwCykR6UOnXAEsfdnVl6OgYVvUCd4R68BSOZfWQpnnmmkLZHswSubj7K3p7jS0r+v+Drla0RVzY
CBOU2Xo62VxKEUC+ffE1qPz2cH+kjbuBoWgPINsEzLqBJPPWn7QhYc/k1o8ItXvDOnOeHTkVz7n8
lNSPfXgOy71vuTlBIkRE1eD036jU6KUKoaTHtZucwk6xWJY+6/6eusXeIKtrT07rJhe6ZcOMklsb
uu3H2nOp/nXsyQJCl6KEhluwuYaOAivWUUyyuFOsIDg0wFVOl+W/gJv6nQhtuSyvHxxG4nkjouGL
kSNdn7OgL8dKFkLDizV4b7oUV05JLf0/jIL411IMIttFzOV6FLMS62TR7/CGHON1c6AdCXgg3tnh
t8EtwofUUwk1F5aZstrhiT7DA/Vb08vFDKXdrBKd1EpNvFGs5hGBi9keiupnGhp7At5bA8Poo8iF
/CKY1XLL/HFZoSM/TYI4mp4/zDi/6Jl+pFsswycwmg9jbKRnqZWbk5bkxc5RezN6WX0/mn9oc+JJ
5C1eS4UoygBBWBhMTys/zuJnzAGPWTSc5wzRsOj7CGEykc6qJhx67bFfgATqV3QZ27E62VZTnOn/
eDTRhYnE6NFoFs7ZbhlweYzWP5EttsQIgHlIN12vTpClcWlEgu7pbRr/Rhai/NgJok+k4FcvqqAW
jlkpiUverp5KfQZ9Q9YdtbjQQVNLcM1Q6Y6VNGgvlKlEp45V81NsDXSr6XrldpLwc8zm5H0kCsPO
rt14HKDsI/BGtE3cvfbyLLtSNdOJa8yYJSeeNFfM3aL/EooPc/FPW71K2rf7F+fGYeSh5WWHqQh3
fk3TnKLJKic/R8dFE7qDlBrf/RbO0/1BNmrOJH8c9cVCknOyFqA0qr5AztDXvXSqvMI6ZMYTyHGb
hZmdzHZghcd5+qn7v/M4tLPwJaAPxG+fAv2iUHqR8uEYmcNTQ/xd28lwqM2PnXmu5OeioZ3vkITU
u3q93gkH3mxLVpuIRaHIDzOMpq21JK6ggqX73IqeOEsFexsP7g+SXlsfo1ZvM2dMFPEkd0afYZej
csBVObQCqJv59G+nRjTGVdR65iMiQRFV57Aqvvm1FQW2IfsiwrBGmkNCHdB+CY1Ebl05Q4Yl1LL2
n3HWZixphiRSXCmZ1X9i6uuhKytRLjpNmGLJ00d+Tz9V0XbpQdCQ7nPLMO4yaIDxYsSQT9Z3rWoM
09aErPIWm8kEvqVP87acakgmtKU8p9TrpuaRUMh/j5GU9FUNE5+ct5FJmAstkTruMl8w7C6VkthB
t886peagfglmpR5sa9TqT22YibFd903+JUXQv7WDpgiIkjWro/8xKBMXah31dl8WAkewIh7HJpua
zp0GZKEe9d4goalrUMGD1hV6dEIlRi8fmrbpvou9IMkHAR0O9aRrU/W9AHz9pgd9lmNyq/mBY3T5
PJwxpjMUO51lrTwg+Jd/EDtqEzt58Dp+gqiOHD6d4jyRS0/UKmrDettq50YAmonE8lRIqO5J5Ri7
VtH7T9Egtwc/FPe4ctuDQgQk/dckzVgFwmItRWLRR7o3Jefus1mo7lwcpObYRn+bcC7TQ8SS15L4
l76H1fRqMaSDSCmJfS3F9kP9s1V1D2T2O1Ho8sf8eaQoMXLXEF/TK7j0j64e5Swq1VLMRBJ6gROg
ubKPGNBwUpQ9yvsNbLGMxJnlfiZnofNRvn4B0rz0575vNW+Kf41N86LE1Wnon6M8s9teexlN5STm
79rE+pEMe+pn60ucsRdtSxpx2SvMdDW2VlmzMPuEUv60aALFR2pldp5rj0Zc2xItbRJ+st1OJLKO
EpdB2ZlMGb04/mW1V1JLbxKISbrXVbEdtrFbw28P0N/fucrXTyvj4IkLtQ0dHfLAdaW660JfkmvJ
9KQiN09pY9K0CpPVoUVGOspdK7tBqgcO8gLNQxya89dGb8qj2VtfE0PunqZskLzJJyxIa4QaJ61V
PEHHNUpok/hB7REe9rVcP/pSuKcpufZxoiMMLRzqbSg50gbOvrjeE9GMb5PaxL4XpYGtJHg4h0L2
qQ/Eo+g/++apUp+s2nDERQXBF56HqT7k5QThp3PKzNWED8YQHOpAsmuK4LG59/tusD7ANUAYFMf4
afAnboy06yQQQSt9T5J+h3zEuDpKzbvkoFaBm4szlgFADQoXudQ8F/Xel11HAsvoEI/wSFiSb21N
B5ZbvBCUJvW9jPYbu4gE0Q59fSfc2Jwjum4gs8v5oEx9/Q0EKTRKZCR5VIfqX8WgnBvLZ/+34DuK
4EV+81ELhqMWSEeEJrH022Oe3p4SBWV2BQMV0AWkYVfxeljIQOvEbZ6p5nYgZkeRptYG/vz9U7I3
zOo6VXQ/DMx+EjwZsYNWOwnlLykydga5yXn5Ym88ajSpSd2IsK7XskkR1U58S/BqMznJQ28jsKgP
FHe1b3WPTGuK8IJZtk46pTt0jRtm9TL0YjJB1gNFmf7P66GzuBUgw8fBxZeQzjJcQTXOjK7pr76E
YRG64rOi/UyV/oPQta+Yw/0zoGnZqsQj46Oc68CDr1HqmNP7+wt/E2m+/TB4LMCjLA4VuOsfFgJA
JnqVBZe+OSCFgLC5o+jRpSqOqfZg0HdLy0KQv8+wAkW1uUVATS7eL/4KeMW4UnaWYAh28ae4OFjW
+64+ynF+KMdzHPegfLUTlY9mo+5Y7ty+F8TGZFS8WKzljZoC/JtY8eWS3ywcJ7iljERhoYtQXYsN
xxRZutKkqYOmzfurdfscLwMvqh88+RQH14sVxqpGN2lwsSL5MhiDPdHYjl/UIcnCh78d6q2KhtAT
5uncb8vt80e+mkpGIKW4IF4q3zTd1oiPjSrNhyD/Dun8eH+sN/mJ6zBjGQzaFkEAXIc14RuKjSII
JIF4z8Zza+tJUKe239D448hyLI120lFmVZDQG21BIA5RQyt9NQR8qe1wtqanokI6Q5xN+aj0sMdt
qZeGX1adBp+zrGh2DtPtV0AUAjsnogWUqUATVksDqiBl6pxickKNmmLPOcj9Rwo/S9vazvm43WrX
Y61QXENOy4p+EExcp3Rp/vUHt5gm16KL+5iH5tdYUOdjKCbRQyDGzfn+d9mcqEXcBxUTrH4dQ1c+
ux9UIb0I8bMYHPXiOa0j1+r2ShobwR9kyAXIkuC7Ly1L1ysKgFpnVhZnF/ImpwsQ1Kw/leq/gAKH
mbJf2ttDeKpywdUKYyfCvX1FNQTH3zoNlnx37YKkmGPqWy02g/yy9kNaqdJTpiXKu/sruUZ/EHex
iJ55R5HcQxV5dXArVApMY8SLT+v96HGkXONAfyxhl4xyxORE5VMGxodHb137O6dra+xFuJTrAicH
ylPXi5uiSZSPAtZxPlI/A0YuapU4oYDEByJBiay8K5Xy699PF7InkBN7Z7ECuR6ykjpZsDoF+z98
KqOZPaucjPgr63xMmpYuzs/3x7vNuyAwUH6j94HrCh3o6/FMeSpyZdTw4OvpGQaSGMJAcMtiHPLX
eixi+WQl5lyfoZ4k5q/7Y29toEU7CFM+di/o3vXY7VSkVdPM2JtmtGDNU0spTVFz9+9HWRiJdGdw
IcA2vx5FxqUGgoqIZWubZ1zFovRildJ0uD/KRrQHkQGWJW1eSKfztF0PE2SDmCWtn10oZtmGFjrt
QNdJfxahX4fheBS04ICpYpiZHwS/81JzLxDbiPlpm4DpSUy9KJmud6toBBlHacIzD4a7Lepxe6yM
7CIa2Q9Z6/wjejWhnRQG19HY+k6uzj+Mqj3HtTgdfVTOT3mbfkRXKXMS8jp7Iaw5QSt3B0PJ1GMk
/ZeHEqoE8Dg5P2zcdftXNeMWnKBOcmkt4YimzstIQNLUr7W/55u+dZAhZCztjshlUGi+/jhx46cm
Zs/ZRS26+KjJFd4wtAG6GLmNr0E/SC+lMaJok6Q7W3zreJEVc8CQRJGxZL0e2OgUK9cztriY/ras
xIalkREYDI95sOfN+Ga0tgoFLAuiJakfefFNH7iOUh+8YoHvjyvSu6RHmEMOJPGs4SD8HNKH7PYt
bTpiJtQHKxO4Qv+HtPNYjltZtugXIQLeTIE2bJqGJFJ2gqAcvPf4+rfAO3hsNKIRulehOOLkMFFV
WVVZmTv3hvVzBzIoOkZ6lR8UJbUeeTVEDtBQxTH6sNslfiV8TH2fJmKpNu9GqzF2dR1oD75WxkfK
ea5fFsJejbLi2EeKfy8qvW7LTdn9UU102oUmTxxkzUpoIZXqNMo1j+bcMA+kwzxawuLm7vY+XF1p
8Ax01UIoQaRxOeFdAvKQXBwSWML0h4fESyB6tiTFBxzcUWvfGUXQl7dtrl321KihGEQ6mYbIxTmW
CqYnV0OVnemAfqgkON+ERzXInozm+21D197E8cJhybuVpjsc+XJwcdOEAqIPiIoS0aB8m0rJrmFn
x5Phpt30ctvadQDFjQs1Jb0PpHZgM7m05k28Ty29yM6K/qsz7ubOh7Syq/6v6icPoIo/IQp72+IV
oAkYCtUWWrVm2TTCpsUA/aEJe1GCTF8L0LUBXDo2uR0LofW7geRlsnPaBnn0KVaVO+QvQHv3aOy4
CjLPX8U41z7LkK6MttEVU2sbua60diHGymlqMvl73nrFsxVo5asPqqDbRYkSNnaa6cFfmtih/bg9
mLXFAsANNuINu7C8dzo/K0Ev9dlZaOhLKUSbJDJoovElNntHa6Mte2vLxWuQAhnTx5/FUTMEfh3z
hMsprOunkX7TJz8bDwkSfoEn3llKTOvalpzf9W6jawT0HvRSJr0jy/6UsdNRTh397KxDg1RYh0z/
UZr5PWXwOgj2Fo/y23O6Eu5icO6kpcNghtgtwl0zlUMDHC0CtKLQkMCn5/lbCoz63u8L7zNdCWbn
pEpsPgdggnWCp4SU59DlUF4F2gAy9fb3rI4fggI2Bz0zgMAvt8g0JRYPrjI7y20cO2pEaS3IOmSy
ujij7mblH30VxiIUB60Ny/M5dnnYMxGzKgPHDomspeWW0oIoxmxOc1B3nS44cXxUAvGfn+tMMxE4
1RumjjvlcnyeNKD75I3ZuZfu6BC3k+hTR32kzyfHEHvQ+/Ge9MgGbHo+V5ZDI96m4wJA/ezKl0Zl
K+4ScZw4d3q4F1SXV/bu9rKtTR70a3NPF9265EgvLZSZb3m+NYvl0vieE5TFT8lmvXxt/yszppaq
PMXZ5Vs3MDxJIZjKzj4ykzFI+FL4NHjPHjhMf/p0e0DXN9Dc9Q0Pywx15229CD4bfyiVcVCYMiXZ
T51K5Nk6Sjbt5a7eYkGb13y5PGCDYBbiXTfvw8XkhWPVBOUsvyvkD57/LBafRdVWfQQVCGteR/NH
bW0xVa25BEil+XqAtwK04qVNWilrMGtosFL+8w61oU27CMKDw+1ZXMky0sgOwRtbilZugulLM2M3
1PR51PlZCgpkDii1fgiy0vHGl+wOvd1dYWp2vBU9rDkjDXFsYVoEuGoXR1qnNLExyfSEqsZDkb4k
2n0lbqUJ1s6p9zYWdwMJlqwLOjR662iEjPM0FTT4wn8MJZZC29mGN655/ntr89e8S4BB/VkZSuUj
iaMl+zaWncwobKX4EtXNnaZsqSqs+QaYFBA2kAdzNyw2s9i3USR0PLw0DYRF1BDjQSW9VWVb2WF0
MUGIahGgAN9ajCkZpLKZsrg4+3qW7evJUEoAyq18HIc0vMug3NmYxJVhMSaerbSB0WGwbJyarCgp
sqRF3DgvgoNPsdiGweQfFTmpE1HXAuQ5vxlMSv+LjTWYZhiNZled1UH23K6FfsYsBGO3sbFWPGLu
D6YxGbYPLC3MCECPY1jVZ4UGsrv9SzEEj7H4olY9L8/iQ0J1uVHG0/wvvEJ7BcaGAKUK2PLtPO0O
lAR2XqBu5K/e0FcXJxnpP9IsJOL4KNp7F2taQrep1Yz53Bnt8D0Z4zByiogW0V0/qvldUyqh6LSU
F6KdEsbCros0/agqNDrtpDYtNRu1XeM1BlDw2oweKgZ+2cg2XljVzhiN6kcokiqQ5JUV7D2URYy9
2gT94JRVDTxw1MoGGDtEqL+FVlb9g0AXru7QfN//iVpzGA6J7vXtpzzTm/6uKqpYsUs4WWrb6C05
3PtGN6cUMy/mR3/UASEUEIlurNx85F3NEbkv0uY4/ZVqjhxbRW8VgU4UWyonPS1OnpiSPa978ZQB
BXSMqTFGOwyCWrbrCl6FzhJnUao+fDTzMtngpLgOALm1554RcCqg0chnXJ4tCLXwDgWqcmaZGjtP
lFOeNjvFOkqJAiWnfw8h72GiJcePo49T720ERFeH9Zt5slA8LUFgLslbwyyRzNZI9HNf+4es1CXe
KKETeHm4EelendizITIGsxYcFbxlQ3ZZRm3UTYV+zs0MBAk8GknFCyK1q4Zu5eax9zb26IbBJRWV
VVoK2KhcP4PHt1s4Ci14TutiJ2mqbcR/BOvLhmfNMcnCs7jQAbgDP+ayXZavQtMIml5k9wES7vac
VPmDEqp/pxb0fRok6IyF+aS+1CW48i5T8kPR9/pRmFVKbn/J2pqCEmZROQuxs3CpNA3UDokcEFiV
tGutoyrtyaJtrOe6EeAtLCpB7TK0IEBLdYjy9HMDGrCmUkptnXN/Y7tuWVm8R1KLdI3vZVip7xuy
jUZ2VLWNAPDaUXB9MtQUHMl18OPlDoS0kqb4XFWQN053dGzJ0p0Xn+BrchS0zUNzwy/fSiWXfsJO
owmA8sa8G5ZJj0BEXaTSIvVMCJU6gGcn2HZHTdyn4Uc5/jCq30X5i0juWFQzpyFnVXXjAX3SJ1+l
ySPZujHXhv/uc5ZPokb3B8Wv+RxFeVQ9qAv1x8b60siHIXros43ix3VEChSJoAM4wszqz2xfTja+
H0eGJhgIu4r64xBnhu0XYAg9orkDEM3qLKc+dwFXysdOK0anRMv2cHt/XEUifAN6MZBDUJ6DpGuR
lJGVIAZOaRjnhPuREtQuTr/9uwVS89zB4M2gNZrn/F3AaM70PNZUm+dCFFQnZrPvxKTYEstYWTlS
FGAyycfAO7M8Uuu8bnOEEjlS2/4gKH9AzT4K4ZN6ksNkxzP9n48VMiKUNgCAAGdTljwlXYjGYCfE
TJsp3msyue0MaUE117fEE683PeU3Hi78F7gpwNPL2UPEs5BkiNpRm+wesroJqfOHHyXP2tiJVyEw
gPn3dpYbX66pIIjYifvJNuGriMMvIHj3Rf/vl/xsCegKVQF+equ1vPOHEBc3u5lcJeNQOJhtrdii
7yd2C4B35yWecOqaybuDaBW2Jm8QDm2baRw/mbm/7ZhX3e48p1Ukv3hfaMochC8CVxHyPMHwPbQZ
R8HukYhK0y+BvM9S9cWjKbA8GtOuLAY30rLnYhheKNzNKNEkLje+5Cq7N3cJcVnOoQeH4LKTQPdL
YKS1bJ15o1DolbL6VCZGfzcqWbwn8O5oEfSkQ9n4xskbZel0eyLWzNOuC5spK6KQZrj0sUAvi8jK
MC/0FjSRfr0rDMLALDJQCLZOEwTKeoa6o7Yx7KuHA08TiszUJlHJJNmwOP8ibhpA/1p7VkfXC79p
ZNnC6Y+ZnTxt4zVwPUKVhBOMGmDC4GVZItK8UYih+amG82TBeSm0iB0MjuB9JWdY9irJPMGB4Hbj
vr7eUhidIU2ITaGIu2xtGHsl6DVfHs6S9gkgFdcpVNwfMn3ciD5WppHH3WyLOsVM3365fHUrInsT
GMO5pLUMkhG7NTO6gwFoS89SWG5ECPOBc3ljq3SV0bw4o0LxmvlCebd9C19sa6+PxjMNIY89VfpC
QKcl22IeXhsUaS/6JxD6vX4KDGZUCVS0xnNd057afwgCsNKZ3UBF+++9wfNT8b2xxeHXmgDe0TEY
z8YU4AiOmFc7S/SflCT9m6mvVf3YCcVjXtyFwsbarc0m99XcJD8j0JbdiKIgqp0XN+M50E+hIZyy
2NZBldze36tz+c7IYp9NWU4roliOZxJ/R0MN7aQfH9pHP9hPwta6rTg9qgX8JZUChciSIm2gj8wy
4mo6KxG4y/C7UsuOKP40lI37aiV4ojGeCwQKfhA4lP4v/bAy8PBMb6ezUAFxMo7mN7Ghf2iXEx7C
trvPko0r/xoEAL/se4uLYzLu5RgSACwa7XQw1fxT+2GCbckhlYHC5pA/Ilx/lw223P1XlikHkDPn
HcPuuxxrFFeDrvv9dNZcL0v3VXFMeZ8fSFjq8Wv1ERBQPX1K/zVTP9e36AoDZ0yj7NWlBD1wP5YS
Wj5RRKIvFPZxEW8cy1fyAGw8GnbI+dIkTpC5rPhIYxSHhpSLVNCVvSYUZzE1P45zD2L/BfadnSy0
jmf0uzZ4tWCise7qkrq39lBBTjP1h9YQgBOGXJGA46wzPBA2hWmbwpUj4+ZhqO+Lrts41q8jTb4Z
gCP6FQoA8iWwgceM2gGaEc95dG907Ycuv8vSU23+LOsndfQ2HgnXN9ebQBWNVLOvw3F8ufTgoqqx
inzpDKNh3TxaRWenBSqlu1HunExS9kb9+/ZpsfImoxFQQf2LRlRKX8u25XRSk0aKdUweB8tWp9SO
aoSB86/1n6DxbRgUsge9vTeng+LBesx7V+NI9tL8buND5rFdXjVzRyJNAKSnZoazhdsrWmsSUGvS
OXsUzLtJlcjUwTU//oJKmH6yJnsu9WwvGf8clsxmud2Ak5C1X+bso6RlJ7amdI5qmAPih1j40SAU
Gbqh8O32CK9d6dLS4ubuCrmRosFgppvIbl9F/0UWv2RlvAvuPYjVbhtbOTFna9SsYXbiwSnOX/Pu
5hY7o4G0lXHV435yLTYILf+ehq5aJEHi5sFk8ttnJ902uzZG5ovKFTUllXj70mpoQZ2jqZl8Ng06
pKxD0HwwkBj0nDZ8FcSNCV0bIz5LUW6mP4fiYL5v342xEsN4isxcPqdgZPt+F9Y2csxQQO3T0g7L
J6GL7QTNkNtjvL705u7ZmXSCjInCAX1ptWgCfZyiRD6X4hPIsDau99n44rf9RrSwMpfYmYc3o/4J
wC7tlB6ghlKv5PNQ1I6ZvwYIMEVhASQH1TpLu4dj/vbAVg7oeWT/b3Gxekk2dJNm1KxeHttxAs95
bmfdNyruguKUQ3nshJ1aW4ihGTYpAFsILMDou5wfm+FXrZUPnnVsUrsvEanAzerQOGa+fkxkw9EU
UPRbYLBVDwADxnEx84LhdZdzlEep3OptKZ8L4RB5sS1H1S47ACGVSojpStszaJrdomJcyVxDR0Ag
MhfU53Tj4qgKRqmg3N3hd4H2G1EWZ7DCvajsCt4a4m8eARAmV3ZrwMebWne3F2n+3YtjkjsCbydv
DiR52YwmaVU/tVUrE3KZGjwTdX6YvCQ+3LaychGhb0P4AYUNxAvW4iLqq3Iy08DDE6Ls2Rumczkp
Th62O0HPaDQWWU6FNFm9cRivzezM6clbHVwUy7lYTz2o+koghXbOu18wy/VYGAUEe21l2I2mjTix
8qcW5N3t0a6anUlJ3rYZUAL50o2CrpSLuhJITIKiR2G9FsbdoKe2OZx06VsRF5914SCHj7CF/XPc
BRflO8vKpeUc0HNsxL52zoeyopu2rx3QMNPGkbW2nFwD9N0jaYMQ4GJalSRUssgLtHPkUZqLaYNt
/o7lSYAJ2u+6ff+xjIzjxpzOIfnCUamDz+RPQBnp11iE7OKkUT5iy5792hb3zfgsQxtYRsc+/ywm
xqGfYlv6cNvm9d7gaWBy15HjmekCF5M50lMsQFw/nRM5UvZtG+qnWjCq079boUhNrDRzdV3twDFQ
JyUPiuksT8TIY4gODjS8/6qmQTzCNcqDmKwjiOxlKFh5cF3HZTmddWFKD2YIo4s5KOHGaXJ9l11a
WTh+nlo6VXDeGh3iqI8GYjB79O2A0smmcLI8td+YuxV73JskFCgf04y1RNIN1iQnXhxLZy9S9B+5
Zo0HqTMJDzQvqGzgBlsa4NdPbgLbN2K6/4S4i4Ns1jureNoQdFE/BxbtNQEdXdBwCXnZ/PtjAQ5k
dKmBWMlss2WeOMgGIGQIdZ2rVLSN0beDYeRK+qT5fybzQYk2ttj1ZF6aW+zqoRT61AIwCvYpcrRk
dNhwDhLB1b8ncS8NzcfLuzhLJiWtNr5ogGvJfyEW/BiE0WS3si2jkywYD4Kgzcyfrat633sUZ27v
tznquDxIsD4nSulj5wW2pMUwzEK3YuLcc0qD7u/RP+nfi+RPDOfXbTvXpwd9BXO7xkxDDOfqYpRJ
HQalgHDdear8nymIdi46L9244a79ESP0klEk5QVMJu9yKiXk0wYzT82zlaShA+KPMVGEAszf9P/N
eN6ZWkRzepqZegGtC3UlM7MNtcj24QCV6H8xa++sLJyw96eoy0cGZHrpoWkmNP62+IrWHOD9nC0W
BpbmOut8FiY1dplQZE5KibA1Xkw9geUk+nx7QGu76p21ZZ1gJtfIdZoMSOQm9cFqvXbnT83zaPmP
cTVOG/7w9uuW3k1ShEcTbHZzTv7SIdSprsJOKc3zOGY7GRItr6mfakvai5G5m7p7q2mPCL6dVLl1
xPt4TOywlY5S3v6wIu9b8SnujD9W7NnKdFQkHj/UEIJYclNFt0dvZ0AghBccRxD6uWp3cUdI+un2
hK0E4bMjy+R0iCy4EheXyFSF8AWDszkPubbLQ+UU1ukhDrjj5V0z7FTv1NbPcYO4+G3Db8Cpy7kz
kS5mx5KfprSwbI2vkkgfIRxRzs1YwcDyNbLu6HhN8+e0eBUh0/C1j2rwWy7+Zk3z1CufOuu5i78a
ZvLQCdqh/j3F9zLysu2db9IEFom/bn/f9YECygYWSMIfghIAlpdLWwszalUolHMHreCOMhsJq0jc
gpesTD+gbZPuRKKMmSZ5EfX4pSDQfxPq51Ip7KxGC3LP69D4gjxf9dK7WVBtHMjXO4TKAyxOJoQK
8Oa+da+8uw6snIYR36tAWXRwgAtm+bVIyVeJ8XehtLqNAPm6LRZkL48QGuAp3jGLiwNGbWOIbEId
2FIs78tsojgoZ0ewI7yELfkn+KsIJViTnGCXnFKPHdQ08VEr/gxeeFLkQoGzIanuVakb78dK+3l7
jVfyZwCPESIgRgOAR+R5uchmK9GT4wXG2Telh17QH6vGe6aZ286tLzIPJqRqd3rd3nl1coCQMlUf
NeW+lsy91LnyFgD1LcK93BHz18xNgIBoZ6DB5df0wtBbnkelWv4yEIKYdGV/t2DJdWgj09qf4S+p
d6wPRrsRRl6d0FCWgexgvrmHYatYnNCtHss1HD7Weeqy/Rh8Q/HXEfIPxvQCz+ntCZ+X+2KEsyly
1bDQU06mlHs5QpDRappFjQVoQ9/X+TME5LaAOmwCI1P+Tf1029qVqy+sLa5rRer8gpPXOmf632as
bVq26D/+PssV3jZ0FRdgCCU2GujmLlk86XJYUqWPQmIF3jnRR7vkCpWDH1a7xQe0ZoXMFQgDIJJU
YRfrJEYtmtdC5BF+V/BU7KTsp5Ju7IirU49U1QyBhqWOIIpX0uVIZADQulj4wlnT03rXa7lgK72c
nm7P1/WpJ9NFTA5EeoPV0YJ+aQaUfiVkiiicxeoxol44appdxz/QluyazFa9nVyABJE2luna0Xmz
mGx3HnQgepdkrojGCKFWKL5LH6TdTb+tpra79qchfUNsZMPWtadTACDHiJOD6WXNLkdYRl0UC9kU
uH32ZwilF7N9EuN2BywEMi51128JD163bM22yL7wf4PIpBXl0mBbBXU1ofHhquyptH5tnVh0UU2h
G4DW++mx0X71UIq17Sdg+yi+AWMWmgfIc47hXKf4hkqDUcCtaiWOX5G132KcWJl88DckFOYrn/fV
YjNO46R7VtiHruk9xoVPQkZD1fpP4X1DDWx327+u+AK5t8ko4lf0meLGyz4M4MR978H67Wbdc5R9
9/rP0/g4ap3t6fW+l46T9rsU7JB4l67I7FdWuTJkaurXrlDgTplEW4GzvpmBvv4WNPB6hxFT4Pcz
kSKnnLpwDBEB6HFMlciVQnB7dUamNhk8a+OWv6JYZgZwcTYzmXWwjsvc6jR6JBZpk3c12bfp6N4l
YnyaXy0FTFC+8KHJy1NbiDvjqzfkNi93OaCeDeAr9WHrT76KKRg/4tmx2I/RoXlDFQ4QhGi7NNza
l/PBdXkrAGybKb/pI5tJVBa3MPAhzwhGMXbbwKmzZzWvDuVM/6z/bOX+zktRh9g4gFacESAYDx8K
HZQFlyDbIJOlZDLM2K2s+6B6kdoPoX/f1I+gQzfOgetSNHWG+Q/thyjEcfld7svAT0soOr3MDfLu
AH7PDuPRrhhpL2t24Vcuj1bc0NvF4xfJy57KofvnwTK3dOBS8gA+CJz58gvaMDaK3iu1syBYTjiO
e6hnEvIbkpwczY369/XEQro411cA9M/R5WIpfX2MK9kMuT8yrTmEqRDY46DJj14u0VKg1qqrtpt8
4utGoXiDPH2m2loEmVMSTGloxsI5LCTYw9WgN53M8qX9lABBFce6dhpw9V9uHzLXJzyQGnJ7lMPZ
zlc7TMr1TirkQSDjYFaTkxWhpqMbDGUPJ3xee3Y9ehbVulCsxT3okXRL4m7Ftd6YowEZzER66A9c
Liz5kFSV+okv8Pwgt4cEjgAQaMFjRira6TI2apek2U6AjNHO0hgmGb26I/ySj1oDvc/t+bgOT0yA
U4gtIO5A2WsZ6qPUjMquKSZuIA7SPhPkwcEmFemi3ap1rZgiSUef1puMsLlsPsh6MqpVYMVuPSjK
Lp4xYUNFz0U5jFuMV9dsDowJ3hMQf7Atc6jOzvfuvZQLgMPCNkrdArhCQ3ODWdbQFVZO96ATq3Bu
yMNn9vEjh0g37rLKuGuS9FjUB0PL7aoaDmNa/qxpX5M39tr1e2Gm0Ce2gMYJWNLVjEtKlwRBk6au
6FkoTXLVS8duTHdeASD7h1S1jqEdFISOmmNjPCSp8M8rDo2TOfdFIRjB+bLY7JyuaiPnRup64r2a
qey5ZJdulSKuNjdIZ9j/IFIwZwnRt1Dy3fz7aguBEVoZxDXqfaDKTlt/tOBGaDWXiufhtg9fB6YL
a4shaarQtv7o5+5kdiez7G3ROxXD7nMEgR8sCtpZVrYixTcqmYvrb7YJZQjPoXnbGAubhGN1Zw1V
7tZQJtiB1OX7SM4+0vD0WqljfeCyCh+iLoQfuE3HnTLWoFkMA/pP0cp3hRcJr0EmbNVJ1+adrC08
LTAkgf1Z3Ft+p4zN2I25S6UGLwoNuhWbzgB8G/0I+qTcT+o2x5vMZlpOBfUFWAFJuxCkL4xWZqTX
fa3nbtaj56DVqnzyVZoWyz71SYjU/p3p+9xegiDs9Dj1HpCI/Z5LRnnqy8b8u+EM88RffQ1fgZoy
AneAWy63fiHCt2uUau4OU35XSrrtf6zGYld3tW0hoRTr962FCMkOoZnbllfnfn6owCAgopSxONit
cKTVffILV2ybz3U7RnuvpC9a1ib1GGWiAeXelP28bfPqTJ07Cji559ub5NDy+NYEMFTCNOVuSEYQ
WH6ENFjRCk5FT8D+tqmrEHg2RWURWBZBGK+By3nVp7Em6JEK1/B+KPJn3fp8+/fPXrJYN5oYZpw2
bzDKD/NQ3x0ZvYQERmIphatZrmGe8m7XxM5QfxqfBW2HVvBtayuLdWFNv7QWypPeJ4lRuGryrCFd
rH0MXv30Be2Y23au4g0ekvOLAb78//x7aadEKyXWzLGAIHw3QnzY/y255UX/GYI1Jx7K3W1zK4t0
YW7h/KYljAQumJsQTYte2q1y79oigWwCakDPJ4HDIvFpCaaZhSQ93USubKF+0cf72PvrlSepdHQk
EDsa2f99ROgmwOdF7wlsWwuLMkkauiZYKDN7CAR/r6Kb8r9ZmOf0nePVgQjjjYkF2iKEfRr7kKaM
pBFvW5kdaune1NJ0KGW5EMkxXFrRo2S04jAvXV8/BJDiJh/lNLMHYwOKvOYA780spquDSyev69kM
QopNdh/Id7fHsWYADDzAY9gZ0DFchO1Do48FEWzpmmbtSOlTth28rdwnM7E9Eps8C4ArLPZmgtiW
RuKhco32HmbyVrX1U7+LidkU4yCGHyT5DlXuYT/cWfXnMFD3KKHHdu9U7U6TDmRb061G3pXFu/ii
5bbKojKtB6NyB6G5E2NxdhA7C/524lZScuVcIiybgye6VueOkUs3idK2gUfSgIe6Hx2x+6ubDyHh
gxT58Lx/vL2U8+9auCRNKbyCqCvAh7TUZxhEPSmLtGjcFoZLh9QOIrp1lNwlESXSfzeFyyBaCckA
NYzF5dHrHan8oG7cqZccFT3TiHfeeLxtZGWVaEGdAx+KemyxhWtidzQno2ncFLbKOKULPo5fjXy8
L/ti466/fsXNCSpr5vwnOUDaahH+RX3NqQSLtYuqxYNUH0cD11SfFePZiHUnVaNDDC+nJ6h3taAf
g2SLXPF6rPQVkgylgwPMFrxWl36iwhUJUXhZu3wIcLs/ifziCbsBOdHbc3rtIzxTAN690bDhkAt/
hMU7jNDjq11JgMo6y2HIlI9CvpVwub4mAd4wIJItsw7mkn2vgelZzrqpcTM1snvpJY9OyIGPCvzS
Y+aU6un2qFbMkXBA6wW4LH+WxZOhUZSGImZD2KR/EdoDGJyudsT2pXKmUtyqn6y8TyDk+X9zy/yK
BFcjbOBj4+rZrzHqEMd+qMrvEnJH3i4MzVPkqXYT/b49xpWVQ/vrjT+HRANdHJce4sVJlVaosLkh
0l9q9zA/Zr1iwz2uj6uZ/YKtRkaF5Ogy/pSStCjG3GvcpKARlLbpngyKlwFH/egZxcZ5teLzM+04
kkOUQnk/LvZ305EoMsO+dcco+z3BHBCB4qgmCdHNrVh+ZfLAms0wMMrcjG3+lHcxgdSLUdEoYus2
6mfLL39OVvxj8P+9dsgbjeI9mSiekWREFmZaTUehPipbt4+evMjVFP+50vaCcK9Xf/WeTm2fxL4l
3UUTSqlK/inz7247yXWL5vwFNLbBQ0anKKQJlwOdRA+6wzZvXctM4Hyze1GxA/9Bzg+e9mGadlOS
OZT1xwC+ww8NL93CetxCG63sxotvmJ3s3WTLcu6N09C1bH4SIs1jqySPJvq3NcSHSIF9n8QtWvK1
5aUmx5OVCir7f3F6561c92DwWlce74LxT1YEdpEfNqZ2PoIvr1em9p2RRcTXZfCYmvHQukn/0Bng
ZiRn0Oj9FT8pwzHxT5X+NXy+bXNerSuTQKnwKYr3V5FTLiMYnkI7htuGjoKCEQIo2VdP20pirtqB
Qg3aIN78ALguV2zSrSBNdKV1w8h67ZGZMQPhZxp9HdUtwoCVi5ZZ1FFBh2cHH12mq6YukiaxwJQV
5Y9h/NS02b6krZTE5a5PjH0/UfxpaZPpPDguhs9iVm/oQ19HvJdfsFhHoR4qPUToyU266kMkN5+1
YGs+V/3x3SAX89lGptVnFL1duGf3tRTYVveo6v/jOOaPeLfNFC8Ic79VOT7lbNdJe6PfGsZ12nU+
TSAFAqcPKImmz0sTbR+KSIpZ82miviTlU+jTK+uEgVM096RsTlqi32ehowKEBhx9jk3t0dfpeBrq
k1hQWFE7WxVod0Lmxew3XkbXT9fLb1vcHknJfdibDL/cI5PMc+Kj/lGKP9MwYQ/6h7GSN2KMVc8F
tMMTCXkxWNdmv3o330Edt7Ui+J3bNp/EkcqkFT554Vwil5+m4VNGwmaaiqdUrI+VJt6huL7Vw7m2
TblaQKcA5OQ+WwSJOiwQoy5PvSv0lY0YaS33tlL9UrfIk9fcd2bPh8EZhDFy0ZcjzWp6p2NL6rnA
eBYVp+LnVI727aNt7ZJAHoZGXlrMZ0aPSxsKVMeVbESDW07lPhIfDXk/NB+GwdsVw35Lh2zNV+jK
oc+EqI2c5mLLp1YreLKeDq4Qd04fREeNhhwOmbLJHrrIsEv4IsVxd3uEa7HUe6OLQ6ASqIMkaTwQ
Jf4J4oNhUNT+pucnAsbbhq7LzG8oHnQEZjgHqKXFevUd3Jq5jiUj951ZMzUzq7tWbF7ol9t58U81
+541dhnWbkivC6J2R136XoSvudD90EPzOEHnoFfZfpASp1C8Q4nmQfvclHBfi+nx9sdeo734WMDr
ZDhnChuaAC4XXtKCANpt1iIV79p8p39DdMYf9taYOGnys9mnv0Ka3v7AXjF4v4LS7jaeevPvX9yp
F/YXxyZseENN1R9fiORTaQjP5vDvjZjzGGnSFTmiyIEuMx5GFUqJVpaDOw3BDs2jH6Zy1rXmKc3d
YDLtGoB33v4F9bY3Jm1rgmdnXg4Qesi5YgDGi/f55QQnrdaqNJqObtJavSOb452IJhOtY4r3IoTd
T1GBi8BvhGNYyuU+EJGTa41oN0xSvxGNruxxjR59JoMsGTWV+Tx7d2J2AgFxk0Z8iSp+L/M/otV+
QIfM6QWg7j9EawvnuHJuATehTEKCkYfg8vUCFZqm9k03urJROJI/3KnFvjN6ZwgSewqgSPLvwVaM
xWuqfq1Ky61eW9+7T6ItyodVH6erEaJTEt8MfXFvmlltJn49jW6TuREkGm1gy8qD0R1NYz82h86w
jgWUAnARnuYmHjE8iLBUSX8yzd/w9rVbi24RCnfUTiCXFxdHX4eSp9+K4+jW+UNbONGfYmd19gTy
5Sx3e+NpMr8Z/kab+qpROpfI9oEwA9W52GOeMI3Qw6QTRPLFfkCLLGhhzIbvfSK1B7rFJOUg27E/
2QVaip5hbT7Rr69KcJQz7QayT6zAEsWph/lQGZoyuWX0FYajx/qVKXooI6t0yr6EBLpwBNFB5AvU
ayXc+W1tS/7vLst+B/HP2yfe9YEDXQsZJfiPWAd6ZC53gamMiM7I4uS2A3gmvZxOtBL/M3cKRUJg
fPRw0vbNdbq4bIKu15SqqURXi3wnN2Q7Se2/Sffy70Oh64gZBT7FTbqIucwIrSBNKEUXEdqHXjZC
W4F/4LaNlewKHWi8n3mPAIy2lh4rVKBLaE8Q3aC99wZ0gu9D4amJzgmk5BMxlYLYZqBudeisrdKb
sjrHB+W3JcOoXESQaXtYRUNmtPtpjPeoaW8BGdbcEiIn+k6BY88UNJe+EMSGlnBmiG7O769i7wiy
4RnxvtciCPe353F1QO9MLTxisrJEbBJNdCV12nfjE5Sjzv9mYf6Cd8e7idaZUpYqFsQR1EWZ25aS
bETd10c6D983DCFZZnxuEfIGUSgblZaKc5UyRglDREZWmv55IDzsVR6kEDhQFF2WQo2g7iSsyK4P
mWlTHRMkwW5P1fUw+NVcyeSFqLIBmbmcKqsWhDqqE8UVEfKMkmrfg2lPKWHfNnPtXgQdvE3mWg6H
/fK9NlQkuvJmUt0R2ddYPDVTaE/afRhvlUFXDLE5wSjPvZVE8IsLzhBSuetjSXWzpjxEevih8My/
Sg3utUm/3h7TtR9DrUjJFUjbDKpdlhp46mQpXMOGy6ViB+KPgpPttoXr3uUZtwV+i9w7hRMYOC9X
pxlVLZua3HQNxRnSx6YcP9aexDHaW3YdtRmAVeFVC/sakOiTBen2xgdczybVUI4EoLnz4bBMX4cA
/4dJDS03qJ/aVoQS90mvEJcIN7BKG3aWfVnD2Pl10AWWKwSR44WR3YFLkq1Tl/y8PaPXgd88IJRs
mM3/4+zKeuXUme0vssQ8vEKPe0qzpwwvKCc5YTJgGzDDr7/LW/feb0OjRvmkPERpKYWncrlq1Vqo
RS0DsWHUDDHKwv/C/MfRuMObOohB6tVVP/VEP6NZ6/m2vesOF7U91FsVgFLg2d3FCtaOXRVoPidf
7LS1IEZ1avQ7re4vwtOCrpQhmsTBpYE+qkd/igBVDBrym/Um7nx0VgPuk21EQCsTgKq6EpxE6yyK
3YuL0gRJnqr0pBe3JruJ/Cw68yQI32fxCCg4oBCbMLCrtYUhdCUo4TvUQVBzme9hz+6h8pxwxVj7
4o9gASaJaHfSJX96yAjenu51W8rHIKrHAhtzW63oRJl6vfPUefZ4lzXNm9dA8kJw4R5y26SH2+aU
M5k9aFT7MaikgLNDSIdAdm5OMCgutcIGpaPcsQ68mM5RCvliOfG7I4sta1e5AtUbo/CkqEoAgaMt
XFvCmNU26Kh+6txvjvtV8uQeUiUtdL4rqPjCk4RWtzWh1yOETQsqAnizQJt02Q4GgfEamQS0Zwo5
gZGLtxcEX0chYx6UdLRD2wdA/fakXh8ZNU6cGgVOR8Z86Vf7otJZV7TeExcgo4PNU+06zbFONP2E
QuW92cX5Q1qQ9ljU1fcar+UQlClQz0wn56X2ObRNmgsK3/GX2IGkOJebVBZXl6YScsTdotYdHDzL
+q/bQzccneLeU06gL16CPiPpSjTKlS8bU6FCofkGgyEwDyL0g/vwl1NREl1CxScBneQjxvs+tUcw
50lIQrVvgNMG2Yv5ZzwjHWZB0fW26avLDUNUHCF4m6HbBz2B863dCN9KZcfAJJnT/qALND2gY8Db
CKKuwY0wg1cg4icE1pjORfhh+wmLBbX8J1cTzo8x6eD79dTyv7nG1PzD2xJOc+wT/9uEHkkedHFW
JAGBr2GHYezRRdtlqUtP6VTLYym8fouMdm0awAINsTgQ3qKEo37/HEkmjVZ2ip8cHGbTAwjc6yA1
xn5jstemAcLcCtMI8Bby2YtpcGp0QjZGHD8BVcDuJ0THfqCLAkViiCEFzuTUx8Idvb1V9PaTbgKy
VjksCdu+7PbEy9096wwKtbBii6foyucAQ6Qo+VRiSnGLLDxcwwdWaHlRfikNg0ZWlurHJKZtFCd6
E6YZ+iSAKgbflMdHYLrRm3l7F14dtA/zkOxRYimAgS2nP+0yrWMpIMxu6e8qqWX7Yooz5OP4XyNv
HHgbD5GcjZKWAX7j+UqPPKOgrfDSCxiO+9+0RMAtM12cxoZqgN6m3c/bQ7t+TcKgmlyFdFTvusVN
XDiV3dEsyS5O88saXnuIhIEM6pC9MQOqAyk/xCQk1hZnxtUNCc0uuCxsMgBI4WEXOy1JoUbACy+7
VKYFuUhuJAcxtda+cBoWZGO1JXd3FW8s7C1u5B6yCAzvWozSvef9M8R1CuBWbaQXwxLKALfnVDml
mbvEta8CDcR1aKWBjuB8DYkO6ZIOXU2X0kYip4K4Uy7RIWvZ/4Bw658iTbyNAGBlNhFLge1QEX6q
bTM3aHSWRXhH6cXMHvQJYm/T5W1sho1hrW2VmZnFKdR5Y4GnuqTgTk2OgHK7VXKvJ9mxLvZ1EocU
RbzO9E5M9zben1fHHxP6eXxq/J/cH3jl6eAWpLhokCW0h/ucfuED6FYuqFsE4OV0oF/790v42eLi
3ulJ0Vo4FfQixifiix2kaJJHwg4CKoW3La2sHbKg0CBEGtjFK24xqS6BhoiRGeXFghTzJLNjmb2b
Zf80GVuiNCvrB+8O/inVQ47gZtlZ6oncbyejqC9j7YLgwg4xj9kQgiA+L3PwY4dV3QZ2DiT77SFe
pzsBB1bKgB9duwhYFuvXizozendCt3bT/uBDOE4ByDdd/2Ck+7Y865QHQjvqGT05m5Qr1/M7t71Y
SZ+2A3jIddgeXlJwydDqVHYQdvy6McYr9MPHGKE/hnQMqkxLMsQqr1svL3h9IfqlgYpr3STHIX7I
/XuIbyBbh/bGi01+3bZ67dbU4P7f6MeKfzoYpXqxtl1TX/SW7Ejh43BYYSnOugZm40mEUIT5ftvi
9VGcW1w4bpEOeaJNGKZsokSjO316rJoDz3ZZ/wQtCYBXj7cNXt29CEZQWceWVYlbdMrOz35bskri
Yq4vQnNCqZNd4hmnstogob5OcaiYB2sHuQ3kOIAOmpuJk6HCmzHlFxJDEgqpYrnrIU0TmGZj7luO
f2uGQtvVA0RsqDmUX4FvLsMmcdn59nhX9isqQujCRLPSR2Q//5BqjDNcnTa7ZFaPR4PSjbkDdhac
mlsdlysziycq6m9gGkSdcYn5qhkKXcjVsEvdjUGlDReowwc5oLi3B6Rmbn4b4lZCxh05NwTHKLjN
B+RbZWFPsuQXr6LywFMNzH7dtKXGtrIv0aiBohboO5AoWlpp0okXIhv5BWW/gx33d+i1jPJ7ko3f
deL9HOl05MnGWVjzazOj6qM+Hb+0T8au9hp+GUl9LvJ3LpAqEXclkUElhsC1OwARzwMLK0LeEpFd
bs/s2gKiOUUpxKB8BaWKuXlpuENaSp1f4taGXnMbStntW1Lv/gsz6qGPfClKC0vvHU9IrPjM4peU
oCDGLQ6dXu8wMuf3bTsrzgygwP/YWXhqL83sHvVifrHds8EFurle9Qoclw81/YLGsg14jPrfltvS
U/weqlMF+P7F2iVdVxapLcRlaKo2surcee/qwg9R2wE7e22wfa7nf69IihANVW+cNnRGXPMfuBT5
N26V4mLn6QmavBWqfrb+Cwm3wnwGvQSC/G6qjoRuUfisTC4IElH8AsAD9allxVVHiddjaOu/THYN
RQrvVUJ6dTdURWSjuyVrPTf0CepVt5f0+uyrjLEBo2h6xkN+EdwUKOKWlDTNZXQFKs46Td8bx8mj
21ZWAhslOIPgxsYTGfnExR1R8VIjWWlhcOVYnJp0dO5s7mc7EzLq6CXXmuea98N7Tjpvx52OHAo8
wk4bH6FuvvmGwkcgSQHFBJCmolwyP41O4bUF1f3mYgpuBFCRQ+JH+D918K+dpxHIMFeqBtjYLsOa
dvUeYtk+UoL5XzesqDwGUmR40iFhD8jL/DvqBtyeeLk3lw7P4T2K7+1pyku+cS2vrexnK4s4QHoC
lYwMGS5QdvV7xO9gDRmbdn97Uq8PqRoLLl4lAYAGx4WVGK1dTVZiTvWO35ttnIOLwPmVG+kxSRI7
TJ1uAyJx7VJhEEcUJgHCxHmZT57Bs9IkPgza2giVuFT/ZegxVNATsaVyeH3P43HooEKkmmlVzXhu
CWk2F00hor004rcc3s3uJy/fRLzhU1cmcGbFmFupkH4cTF63F+SPQOkMlusghegT6HJKI6isAojr
Cpz3t1dtuTcQjqBSqAruUPYAu8JiaKNAD4Xf2eIC3EEPeQ0O5jSaWhuPwquQbWlmMTajZdU0cA8Y
VQ8qhwa6+aEw1v8bS/SgNpGb/juOzRkg8vov98jS7uLanXo2UOQrxcV33vv82I5vQ/5+ewaVr/js
Sz5MqDlEJIp899KhJRbKhbRJmotb/DAayPgBjgdVuz2Q4iA/BHDdsgMoYG2s23KzGMA3w2+gbonM
hUruzzfLCPWLOI6RXM9oYP+q+vSce86OQ07TsfyN2OUKOrs0tnCXjKZGWiZ6e/EpMhoHrbI0HjTV
qN0JCb2AYCLFeDcMcA8nqxpcZ0+MqknDthNge7JdO86OEEeWql2OGfQU88b1QlpkaI9wMmiP7Zhs
tOlkOBRwCJM5DQ35JKc/txdqeYoxCiDYlLgBsljAvaop/RQB4tmVOC2d5MUcZX4kKAIcizG9B8A+
P8WjqLYumZUlUicLdx0yS6grL/Z8xureLCntL2gNMR6zsiVvzVi6ZyfroRpKZIPzzaYC2J1GhmbB
yI4xE+xlTi5DlMWMsJ6MU86YHtqEGOccxhD7lM3Wdy5fw5gXRekDPVqFSYAvnc9LQkZrgLJJf8m7
2A8co763fdF8h9ymeIB4thkMyFntuVNnZwDh9TsBSuUNZNf1GVIgGVX0BEoG19zCC1V9ZbK6NvpL
1lv9HXIQTwS9m98swdp9Rob6S5fFb25iPunbkh4fBan5AVaFBLhe5FTxrFyid6kxUgrtleGSJwb/
Img8HGzDHFFESKcQQYJ2KEy0u3Q6kQ/+BJklp5QQruQ+25cJ63/mNK+eitY0wrwnIHiido/3PTQq
TIhOB0UP0RYIK8LRMeHeQeeD3+dMFk8g0OnD1rfiAC8S0JTVsR062vjsZJN/kJpMTkQ6L6LmMmxH
bU8QoAV92YI3v6rqjXffin9GTQ5EbCCsU0H2EqdUJYWgqZYNl9T/p6uNXTJCHCh9B/H/ySuMyxAD
tGIcEIm94AtvH8uVYzIzvXDRKBWCQXuEylNl2E92Eb8IR/82+MVTI+8K0ucbjvMqAFXbHQVY1cqH
uig4MufbvWFgTxk0Olz0PIeOgrXLQQsHiF9IDTOoSRuabX0mDGCCxDrcHupV0WZpe7HPrUp2rnCr
4SLdEXoIHJ0Fk7GT9NiRn2XshoYf78YKDcNWUxz77OBqXgjMp0m3EGJrk/7xvACfGaDxy9jJz7VJ
QrUZ6513ATqsNFzEEiIFY/MHdfeN2/86xgCTEjwuWstxyEEpN59xd/Qbs5ETDlhOUIGKbf1kC1/8
/T4CUZBKkph4wADsP7fimWnpe7k3XJzSjmQKJSgLTTe/LR+95m8b67gyfSjFWMC+wV/Bd6rfP10l
tZu0IDt0xkvW8lOW2oHw3vl4ttBZMPYk0P3pzm78LxVUT1JUHzHW0U+D2j017q8KyNVK0OPtT1oG
w/DdeCni1Q9MJjJjyzkeBxHbjGfTJYktPA+7oQHvGm3vshEX8W1T18sJUzCiBo/Le/k89aFIZFZT
OV0KpR+TIfrex7VZ7W5bWQk6cBXBHaHZHkhfvMIXcyztiiSZ0C9FIts9pVl7ZppVB8yz+mM/EiMa
Ub4FrWCSHBJuujunt9wd+Nm8nS0nCdno2H3IS78/eLHQH0pIGx1drXfDVHTQu0n1zox8UMFtRJwf
oqnz6wSZCrgWG5lQwMSX7cKSUciue7l5GZNyh5SBtU+hPfzH6gKHHWw3EGOYB1BFQWdvtgNFT/Vt
UudOBGwrm7eyJ1QPMYpNEHEBob36/dMunbpaSxy9Mi8tQtGKvUMsSfhbcI/rqOqDblhBArFQAFPM
jYCOSqZNXpoXUbyBouWQj82e9hCLSbfiFHWAlxOLrmi8vxS+BMiouaXMBC1269TmhX53yMnd8+OY
HytxQPqH3E112J9sPSi3iP1WdjtSdqATBNQRaIMlgVDeZ1jObLIvwnbuRj5aoW0X/v72Zl9ZKXgs
peyjUA0QBZ4PzTT6zBoK4V1aXYqdW7Q0GIV4mNpsSw5w1RKcBepK4DtAzDe3ZBmSGkNieJfcJtnO
drN2Z3VWufNr9LTfHtTKzKG5TAMCGNQo6BxZuH3NbNoyzV3vQrgFwWpkn6DEM2ypHqwOSHk9sAwB
cbS04pLGbNlAvEvZmOIsEa9l8Ldd/rUFCXF0e0RXthAhKjZllInx4kcmfj55LkkYZRn1L42h1VER
J7V5IIY34FCjD2dLTfGq/1ltOiD+gaJQXSBAM8zNZeh08ZjrEkTFNPBBcO3HP1yzh2zXse/KwCym
y8gPVifR8MSDRMRH/NNeEgjjJBtoy6u1xKco/dQPOgmgIBdrqUMbNmskTaKxRvPz1Ig/xZRsEbp+
vDRmJxyFBw3HAF1fgHKB4Hs+YLft6hLNQGk0Zl9xJs+29YV8g1hr1YA4hUJyzjrbxStLn6pkDA3x
mBja/eCEwvM3ArUrp4YPAegYE49oGLjHxUJretk0Odxa1Fr5Kc0o8O2iZegnc6ugyMyNg7JiDckX
/MHjA/XIZb8DiXVC0WGbR1xOAbY44Exyp0Ggk+5v799VQyB6RuQHVwx0zHx+4b1Y0Yk4jzyP3E9T
f/LL6Z/cK0I32Wq3vYLkYfMCI67AOCaIQPC6mtuyS2p56EzLoyxPLwP7Xk5HTb509CiHf2wEJ5oT
5DoozwHqnpAoAU4NeeFAQE8x/9ch9HJ75FfMhh+fA6JgJPGQaUXwMv+cquz0sdFkEY0IOI5Zk1dm
4Ps9C1if3vlQQH4eBmjxGT5Slbleo2HPLtJzL+3+HlOZhondbHYPXl1ocMA6kJKqp0cRpSl38+l+
RqcQpMMGq4jinr5C/OZL4XX7UZOB8VoLMzTrY4VaIiIW6WkpGCKngG6F5tevIUVGg6SIhkID6n1L
yVZQqdK0BSN+VDv3eDY95UXEi2NqnWv33BjYhgSFfq3YeIRdO1Lkh1VWBE19ACt+FOs+jRz0H4mH
l3wRIWYLMsVvyv506RYwZMVpKZVO5NYBm8L1sIggZZpowgZIK8p0bwh5peGpIz2y29hayhksvBaU
ueEZUVBQavALZ8Fy14ptr6dRbJTQwjsIGznbtD1X9tEkFcgbxpBKtJnXQ6C32U5495L+Bs5rJ4CI
schjGRcb5/yq2IndjvwWbnlQE+Bv1mLkTmozO24Bv6MpffFj7yxr8cvuD3bl/+JMhmMcB2SExPi/
kLVpi/Fwe0rWJh4BoWL9U3XIZQ8KIX3lyDoto2oAAlEfxvFgJ2Bhu21lxZuhqVvhYyD4gcTV4kjn
uVX1etmWUSlpaPLsPE6vU5m/kPK/Gg8AB+j8BPQO2aL5QZUoWMnUcjCdVQ0xuHObDBubaO1AIO+F
HnVUUDCWRViW6VNvGllWRgKY5bDpnV/x0IGkkVRb3TtrJx7oM3S7YPJwEywjwIICEdJxVkXjUQP7
Qe8civE0OFGcPXfGhYyvXPv70w4OHiAXMDwARJY0ea7pTWUJYG5USMOGXo0kgU/Ms2a83d4QV1lE
nHIIy+HKBnmybiw3BPPrZKytvIos87U9gxRaQxLLf2u7h1w8C4NvDGvl3M/MLcKzWOTuRMeqijS7
Rkv8aMpdx9p/s3GAzKj0xZ3pJVuS4St7Hjbx8EbeH4pRS8lwRzZ6rE+wmev/Th092BYL7SnK/hqE
CQ8CZm8L5wrBAojvl04tjkti0aaKkixsc/+gQ3v3DY0nFV6uGp6Tt1fug6N+4UNhDn/At42Ct7eo
MMSVl4Nku6yjnE7Jg5lZ2T5uC3kxmmrYaZPXHPtEG3ZtgtKRYIZ14MIwQpc44EdOiuFgIWEa1jZE
HgQxmwMI9010p1p+OOTMOfNh0BS3bbozescO8jSv77Wy0U9+3INCKIFKQeW03UHAXx0yfxj3jI3F
WeQsf2h4ZgcSuOU3qk9uGGNSAIDr4cSTtHouIJJ9FCXU+GSHChPh7S4hRnqHdCq7M5BS/dJMAjTS
btcdb0+ZcuHLGTNRaYUkIOCryGfOfZIwcNvgxzoarbI8mrFeHQj0XkLbRVpzKKl+kMIVbz7ttvb9
dbIYewPK0IjEUTlXjmRuOp18syktvIA69Dpbeih14+hN5z6LBvtYiHzHNXXdsYMsu/PtUa/tfzRR
IEyGXVSbF6YZ8SaPt3kd9Z6Hxo13mbHIVT55425ZcyWf7SwuUMPujBoahHUU84NZvFVfNIsEbvzN
U7yY8p92ixpTffdyNT/bW+z/Fq2nCRAXdSSyH5587kFV6t8V0EJn2D23p3DlqkESBQg6RWaLvy02
Tg15UUBI/CriRmadpZch2+9Bb6yn7b+3La1OIujdkK0BX+SVZkYsy5pWJQZlyYd6sEMP1VEnT0GT
9Aup1a+ACjVb2bcPJt7lRCIFjN4LxHzgAl0sHPElAk9J4CDTnc7OSZYGnviZWa+90QU2zfdJefLs
4uDVYR2nux4Bdx7YJ7xKg4LcJV2IKNvIdq3/MGr0zpFQqLCBKfBe/35qkK9A9I+lUMWn+RFyu8nL
Yruoo6r1QjY5h4YVuwlJf+L1BxbzvcbTd3TBbGzrtW2GjhSQxiFwQrZusc08XuqpmbM68gDObmQZ
ptWfzP/l0Nfcf749wjX/9MnUMgbsWF0JYcCj28IU8M9gVtJp/+g5gNiZkyH26B6HnB0t/5alVN1c
nw0vruUBxYaKNDUc41C9TE4XjPoD42w3ZN9o8fv2INd2OLqgPcVNoqN/eDGfhVl1kyNFHaVxFjD+
pUZDZvFF8/K94WdPPX3UxF+nlzE86OeilK2gpZC9me8cPHcM5nQFiybdbUD6w0+VXZaBbnIrpBAY
vfelDW3YYiLHdJiGU5um9YH7FXgAzAmUa072e+r9btdwqz15uqSnKmbyZOCejfW03N2eoDV/DfIQ
5O9RncZltYycfS1GfgxXRTz4Ej04ZXn2KNoCk5okwZCKLWjp2ssHx15l+cEKiqTK4mBNlEIVNy5Z
ZHrNQe9fivI7tc9xDC6JLyj4d/VP6SU75gHSvpEc/OjcWLoeaFVArAKwZMitLd4jHav8EfucRe3E
9nFxj/f9S2v6oZV5e250L13xG4wPznA3iGdOu8C/TPR+tGmIJyWi4v4+1Y6kgNZDfycpBR/mXZIH
JdmibVifIpVuRR4dyfRlP29qDY3vawO+UybymIoBT1WKjgJIBExhLgx6l8JbB4Mx8FNr2+OTkY/l
MTM7f4fCibHRXbwaTbg4PWh1UNnVJfzA6rjeFYSxyGLJnuunBjLtybly7yoSTs+mO0Jt5Kn4dXtf
XleXcIygKaIZqNWgIX/pgJHXGdvJq1ikZfoBGOAaTdbJb5qywEvsfwUbypAP3o+iOhQV1IG95LHv
+7BnE+4s8i0BA4/FkxMjfxqzCLxN8oM1x4LmTVSn8UbTAS+fn3IG8nxHGzoW9az/gfjKD0mDdmvL
K9uzwdDKbxYegDSSWHvS1c3h9ux83JLLrYyVQO4eHC+KAXRuvvW6ingVZyChm8AOx4cSmbLcS7rv
PqL0h547sQLeT1CCwe4+ScnBi+NLszm3eW6wYHQTdq9ZTfKVVR0KothQ8mEwLNar6glYREuz+L7x
zcqvX32zwsvC2wBZvuw7dnIt4czSsI+M8a62IdXO4yCvEKz1yb58MZ37NA4nYYXgQ9m4Vlf3MK5U
SLeD7Rj+eXEPtMVQuLlvsMgp/7jxY+opeuVnyr5PwgtRgd37TqB7zZO/FTdeB3PYvYqgVFEuKM3J
+UJx2vDKLbGNMwCqwOXgpr/LTSD0lpHFjeoN1Ec2FD7ViJKpDuRrEz8mvRdIwXZ5firpm/ndtR8K
pAkBhdnVDG+gjWtP3WrzxcVbA0AFVPgBoYd3X4zT5rHVjj2LBosezFK+Sm2LnWUlMYJ3Bah7kVGC
MgUO3dwGGEU1OYiSR/qYhgWg8xQSuUCjn7PyIU3AseSOIdfe63hjbGvTi9SPQqcBf4nm7bndsjY9
KFZWPGpsHwFy2sUhsU2Orq9kE4ep9sNyHm3cUfAeeNdDy2JuSwykA3mg4FEFfaGstR4ZFAtdtOSS
BN6dsxPLyb0Rg9jPry4bB1Td9Ve24ehxPePhgVTQ3DaPp5EPaPuIfODw0LiKW9LVUgegpjzw0Qs1
8LHeNQ4oDPOmoftqyETojX1zrhsB3kboywW3v+g6RMWCq2gKOXCU65fv2BjOwR57jUdmZbwAdvfs
yArz7/6q7fFcWdXJHbYchVrL5RyotA2MguEQe3o+B7Yh0Qrd1zySTb53UzAnO+w89hFypQYfIY+Z
BMi2hwW4DqsRKjXxtDHmtc2G5hCVi1PdKNbiA8wOSHCUGLDZnA5hEXWClDq4aKH/sTXW69gPXcqf
TKlP+ZTkz9uyngodbNuynn4MQ46b9U/S0z8J0+8mV4TC7B8yxw81awyGorxvpBUmqYvrXjuO9mlg
W5CStbGjGgARTYTr2hUtVldwnxcu5RE68wONalDsBDNCtTHDa8MGW55K0QH2hJh3PuzCouBVxoM+
cmJ5bJgRNJr/L7PYCT25+9sbeM1lIREDbIxaUMtaku1YXDOzofNF5MVkzzUWatKLaCuCoUQKZpLk
ta4JKDR58eikh9vGV1wyQK1KmxYQKMRui6sHqeXaBTGXAIjmtXZ+je7Ghb4yj3jIo0UDSsJoFVu6
C2Zo1aBNnYjQuUgMFMCnR4M+Jlv4jpVNAaQOcDofCREULefLJZrR7KZuEhEF/l2j+xGsqlAruD1X
q0YQSiGnijofoBdzI43mZpQBbxdNlgh5CnZ4FEL7rW6S1Rn7j5Vl/lvLZOtYHWYsL+XBpSTUzD/c
+Oml/83KfLKzjAcSLeO0h52pPXsxyDUSEfj5kRVbzmqlagu/jPKoAeZmOMxlkpNUXd7ntYH9TVEn
BsGBKZFpLSE0C9hD4IMIEuSA1RGRVfompXe8vWrr8/kf64utQbOq6DnEhCIwwIemKQIg/hDro60V
PJe3TakAcXEvKJZ9tHyjh0DBPeYbpBqsLK4b2mCDONrB5IQeiSFB+onCPO11Bv4sQ1O6hOWjAxDN
/rb1te1pgi8DtXrcSdBMmFsHxqTWa0D2o1E8Awl/oDIPprHesLLy8FRdSICRfBD6Axk/N0P0qukM
hzURz3R0B3F5qE3jAFmFe9voDn5CHlh5Ao3F2Xe6XT6ZB9smp9sjXYGYqG9AVfKDHh6Vhvk3GC4o
R3RPNBHoSb8z79EG6hZSmvvRpwH0bDo8uVlFoNpgBIbbVAHX+QOZzFMqkoO0X/V06zmuDF6tPIJ3
xH0gc7nin0pqSPeCs6eJCJmOI4TivfHJFD+95FnX0G2/sQarK/3JmorRPt3JXpobhALCE5GWobGo
K4LRiUqj3trPa0dHPUn+b1TLMINqJEes2URtHFjVq+9NQWt8qzY9xHVCE8uJIiby2SZI75bxrNSY
lXZoGowQnINq39gn6RnEHUGjW/vR3pi89UH9x9hi72RlbZd2AmNQf/f974n3htKbieTb7T265gtU
xQ2d5YDOQd16vkYDr3EpDmMbccT/WvVL2t8k8E79cNSKVyO5L+pvtw1eH0wFt1LvZh/vfUgRLa7y
zJSTYSekRlTKw6yvdo3NAw7EMpCpvnYqHvKOH+0iC2zABf62jQ9EiKqqrtpkAIExls113pgkWVEj
1UH9NwQsuWiDRhp/O6eAuIOyFv0pCJfAE7ZYuqQdbW1yHLyTu+fhnJw75+DGR53cm1RCRXgDLXd1
yhbW1Ap/OmW0IF0xajYD2CjS4y7srSzgxha+8hofqMwgwlZgY6yev9gobuXHeex7LIIKveoTcHhI
XX43JBoJ8MawLr2ZA32Mh9Sp9Kr6aBCD7D3amQcxtve4yHiAzEK/S1XJ8PaWujqX6tMAiVGvWoCK
lonxkeYQ5sghG9tkeM2w6mDCm1E76Bvt0Uw2jF2nX+bWloFPx+1EdA2sUYbOKnCFWnkbQrciLGrv
UatlIJAKavM0wNnlrn66PdarQHhhfbEMpO0n2k4ui2wSg+vLmeIwc9lWRVLt0Nk9AStAhyCzDcdg
g0dkvqc8RAeejDFGrzxO7JTbJ0nQEHQuUdhwN07Lqi0k0hQhog5qncUtoU25U6c5QTrLHSEgxsMh
fvTkQ6NpJ17nr0D8bj2aVpcQ/f2QgnAQISCnNR+eyca884eCRzYawtFC+dsVL7zX96yAktJOuPq+
GftW1TD2aMOObq/g9TtKTS4EB3CLgEgQteW59WoEc0spsISpBXbz+g8g0bvaal9Tu46GnDxKF0rB
ffLsTFtsaVd3yodl1TCA5jvktxah11TXpW4XCY9arh1b0LOQn6Lxj6AZOt8e45pPAlJAh9YGBFDA
oDcfYp4K8GoIPPw1Ci3ChHtmmHoCtV9UZzbO4/WBwGkGVh78RYq2fJm8lt0oLa/WeUQnOoWDyx1E
Ge2WTtrKlkG67IP4Ce8qFH0WJ4JQ6uA+cnmUvjZdHtSDF/T0CObZMTVDJz4M/OCVT5S8357ID5a1
+UmEXWwUoPVxp6ArYD6TQwv9Wr3J8CwQBgr0KSJIe0CAk2mMHEErYKD65uToby36XY9GeTSVQbfA
99BVrUn6BrQgiLASwZ5NKx32otJeJ7BxnkZIXYW91peHkvADjzVEMZb2XFtJ+liMrgk6D9qDk8CS
h0x4ekBcIjYW7iryAMUGWntUwQ5x+lXBfpq49Eya4klvin0u0j2w6YcazKsX5KM6qNIFRif3t6dz
bbOgNOg7YJZDRWoZkNvAPBdeyfD+nnwgXTU0xLaTxjeqTB+U58tFA50soPuofCP4X/gXUoka5Ba1
iAz7Pknp12FsQoAzFWcu0gzHluU7h/ig1Ol3GjTpkmR6Sif06UDewct+mU6JVUR3SR0y5AUL+oX1
aIZFvY7xb7fn49ohmEDiosMKVNSIapd3WWGWDBXMUkRl8TIN98lbjIYXfaPf8/p6hhHc7chzQ1Pj
incCddNh8j3kboz4wtvpIc9k2KXWHXKTOz/daO699jwwhoYJAFLRHQ9G7/l5qWIfvf+FQCLH1UKj
4CctjxGkbBFPr5pB/QUdgCp7v0yjpy2OjtFoImpBdbGbai9Dxt7UTmjv3eKYXJ0+PNaURAHo/ZcP
WWGCLGSwdBE1xl3ma6BmOUHAPKDJ16TdmLy1I4naABrX0T+JlP3CyWUZ50kORpaoy8jvUhE8p0EK
EXmBCraOnKrGvmp8C1u2ahRlAvQkAEiJToz5itVTnQDxjMSH2x3jGBx+MgtA8FOHJuKN0j0W3e/b
m35tQnEl/a9BQDjnBuPeaVk5EUwoicmL7fOfqd7umOBl4JZ9hT5r09soR6yaBKc10hFwBwit5iaF
y5MqV4kAXpytPYWDa3XApI9JudnHo/6rpe8BExtoJsGAoDbM3BTI0HUUefDEH4cfGYLTMLcORuHs
dPucevaBa8++2CK1X3OrwBbhWYWYEdzli+F5qdGaes2bCNVdFPXbnf637HKonKM/UzX2qpQm6q7z
UUG/s64sfWgQMz3n1Y+hOVEgh/10j47DfZpUoZVuZS+u41KYBBXLRzsxrmC1pp/eVR4pcmsUZhNl
iX3nfsvr7qg/U1A+ghrgHW+Rjetwy5z6/ZO5JqGdG8dWE2nNGMRgWJcc5BdF9VOYj7pxz/BAvn0M
Vg2iJoW6CSDMV8gMmtQu6ZjeIJ1vT4fEKzyEF15xhJxuefL7od3XLQoKMcRmNtzMmvNEKKMyAChK
4dU2H6onzBxkTw5mtulU5JQ2h8TNy12dtHR3e5BrO1O1JKhGcNTAlo8LmfJhFHHWRnSs+b7tjSpw
EzjR21bWrtHPVtRXfFo7U5/0QvPzNnJoHGS5vbfS5yR5s8Bv818Ywp2jMCT/w9l57sptNN36iggw
h7/khD07c6St9IeQZIk5Z179eajv4PUMNzGEDBu2AQGu6WZ1dXXVqrVg5lu2KfSm06zGaxu3EktH
FoKd0r2F0ufG2jK0sm+oolnzOAVIUcAr1ysKC6uKGyPo0GaPpr0Yt9mz4fnx3zajGdWah3I0tKdm
mOAiVnWJ1wd+B10zIfcNTIM7BQg6acHx9q6t+BvVnnlEBEoE5jYXL8w0yaxKKYzG7cLMph9ps2uK
1G18m5UYDziPOTTESnCG5YBVJ6reaIVp6wY6sphCm0VO0de/O0BVh5QRncei1+uNoLG6MioyJDPU
PWDUuv5McZTKUikE2Ax/NMGLkj4L4cYLZMW3eWDRFINpi/lyc2ECNr96MAHWuLVI8yPpNXknFKDG
WhR5djXQl41tXPE8he4470a6ZLD+LXwCOIQ1yoHWulltlYex0Sd4K2Cmu+0Sax+LMwQjJDxKNPwW
LqF5k+Hpcd9S4IB2xase80lzlLNUFgczyc63ja09HhmhIKT9QYExS3H9meqiEwM/1HrXQpP2OWhS
bWcJlewyq6TdCTy8nKC0IEsrBfmQiKF838l6d6hiuFFu/5K1ZQNkZ/6PPGRm47j+IaUa0X80ot6V
Gj07qgKA1UoadnqTfZT1+GXEvTc8dKXcC2SIMhKDkExcwDN4bdKqi7q2VKFz9Snk7gQJt6ukMDxY
RdzQ3yry57bJxB25hfDMfVM8pL7F21oEUi0awpZA50qyefVrFlePQFVi6Hq9c4dGLHYKgt37TrcE
BzqPbDfESnjfFgpTLm3d3kudvwXJWLlzgWOQTICynDnQFuatsgnzNE17N+OiNSrzm1E/NanuTM3v
qZzuAk/cUj5dXfCFxUUgZ0zJQrcRi0mAREX3tXyLvepunjOAasl4HIPPtz1sJVxQMWQ2kfIS3b3l
hZsDBc48PR/cCYbDzO2twfZGihRbGqErkU+l2MPQHyOt7ydSFKPTNGirBzeCMbYtoZyIp/tM+nJ7
NStWaN+hIg10lSLT8plnAliqErkfXURUHpGwHXa+muyFpt7iZFiJety26MKBCWNcblmZE/vGn+Dr
mdyo04V7aLjrXVnI5Ubi9d7K3NxGBZcIoPDvxVks9X4s4d/rXCHMAZxVtrqFw3m/YVigScZbDsw4
T/vr014GvuD7Hu5Wj+XeKsFDG0bkIHy3FVbmR9r1M2c2RA5EK5ncbqncGpOWdtLQ9K44PglK8Fjm
UGVN0XnuIMl2MX3Ngl9e/xMh5o37aW2FMwJfp7zJXmqLA6X4XSAxDza41Viix9gwfZc7jfn7tuOt
fCmwuJTeoQaAbXKp9lB3AuqTCGG6ov9SFJHdTj9uG3gfifhKQMf5v0Muzwvg+kNJXRdVeuaLbmXk
/b6IRJXXvj68gljaZemsF4R2xn7otXTjMlwzbFJ/42EFkog74dqwUWtSEk+hCNrXhJ7moA/ohwjO
IDphRz862WIKXfle9Pz4UgxyUZNbNodC04t7tQsmtxxaW+zv9Lizh/F4ezfng7PwRgYAqG5xhuf5
jMXBiimmcFzTyc3Hu7T+ESgqAsAvc1lYyzdMvQ+wTMbzsKeahubZO/a6sciGXrGqCbC2eRiS7jz1
+q5HX8cQptPtVa04oYp2FIVSNhDmzkW2QOWyMkOxE90uTSzHaMVgV1VlsXGUVz4QPRjm+6A24L29
pKPxjASSd2sQXT/tnSxxJ790jC3iltmdFx8IsC30iPg8PDRLNcQ4rITGExTRLdP9OKFmjRi7n6CG
eVQUKO9Sby+L32/v3sqHAusF2y68NBBtLGkGwbd6cawJotsOGkIKdQr5YtRPdqyXpya2xI2PteKC
NOqg9IGeBvb25aS1J5WqWuql5KbPlZY5pWEcPOnBBF4yZFsj6mu2YJGQNUIgz/glECJvZauoPV1y
qRmH4bCrh9AJ4+ClkB/6D7d38T21B5PqTOlCnawiNEvv6jpeKKPURlVSy24hqEdveAoEH8qnytZh
NSvEH2Ntw/gLs4F0ULP8Kem8vRhk+6kvTm0gPRd+dxA96/PtH7USwy5/05L/rNUYOMuHQnbjItxP
4W7wDoJ+36jH1Hxr1WbjgKw0DOfKF4UvUKR83eVc0xCYE627WHQF/S7xU9tTPoZVsoOOx0ifY+GN
Rh7TTYfba1w5/FwPyIHMYmfvpR3DvFL7xsgkt0nHwO6NbmDMzFM2otmKJ11ZmQ/RReXESNXOmOpI
cud15RrDG1IDRf7k+PJoK9EGVGLN2qwVSSDgUcJQzrW1lGpUEJed5NboCcM7LntPjNINzS6tNzxk
5fDPT55ZQ5kCs7asbMhaXIier0puWBl7Lepi2JWjDkpaEIVZslX0XfFHqhoy0QYFXoXL7npdpdZn
vTZ6kmv19c7T/WcGzSPto9R9kwTUaXr3tmusvOlI7RhfgJmKvh31oWt7fWXESZbQGZepdZXdxyn/
rWSNk0njSdP2Qy7AggezZ/xoxdZj5w0bTvOe9Y74Nvcp0FCak9nllREZTaKbfsn5S/8ZI//zCNsX
VO8nodHvC0OxR6AncaUcyZwOkSR+r4fR8fXuVOYuDFdv4SF4LM5Mad7elvdjXvPP0oj3nJs5B16E
qjZBzKI0eNfnTbVTEmyqr5XpSv0hMb9GUbAPKLbSUol/tZaNhHdXgZpN3jroP2vxF2y0jxHjLJ61
9cPWAgg/DMwlcDILZpHF90oy6O6BCbFfvCtGtCgif9xFYWEbRrv3W9MeVZgJkvFYb6q0rIQRg1SF
Euws6w6Z17WrSGWfqI3Zy27bohnXCV0JUFjYUixZO24MmcBmAkvBPEd2baXvNSkDFCO7avlp6KOd
Vk9UGZSDl23R/KyEkPn/D04XxNH7WFxHoRKgsi272aTs4tTfgWiAo8K3Q1gjCnN/26XWrZElmzIp
M+/Q63Wl/qAwqM+HSyPTOJRaaO19puEOAxx09kA14bfQB9nfZxIIsMFAQxvpDxD62mio63FgGKNM
Y/6Tlhk70Kr7Vnjqm/aoZ1sFmRVcGbcLr0XS5/m9s5yhV6ugbRB9lV1JmPY5AlAt5Ae6r+wncdwx
fOx4enGnh89++N0qovu2/6eQ7nqF2fmx3zjAa15EzYJpXp7GzLktdnvQe6mc5El2zfFk1Z/77mNk
fBi3qLpXrahUEwwgT9w4iyghdaNlDA2MomKUvErd8KRUaX7UzOaHZ+lbgIf3EGRi0jytAVcULYN3
YyijHqV5TMRy05qidHW04gMo4INWx/eDWH/ww3PW/SysfdOq9mSJezlpdklq8N/Gzii3+JBX1s4J
VefXhMirfSnGM2X9kEVZorp5erSGHnaL1NaGjxCw3D4377H8YIEuDS022fc0JUuGGEPqg9CDpfDj
3diihmoNj0oWfxjNM1wAlXTKZKQ3puRTWgsbOjIr7xqmNEk0uJd53SwfnpHRTQXgNdWdMs/fh03e
3XlRJTq5Crr79nJXguylqSWMAyXOUCyjQXXTXHwUhuRjDP3XbRNrX24eFQDTBSiQd+ciKMA2XKSh
qrpi1mjnWqb7mva5cBqQOT2o2wX6NXt8Qoo8vAqZmVvYy1CH0XpOj9uN2b7Smp1uvBWauvObjR7U
2t5dGpp/yEUGKrViHBEP2LsSVoUstHvTvb11a47AUQcPR4QDOD7/ggsLZlsl3SDXmkufpkS/0wAq
uwGxWTvm1Ob/tbHYLgQtCkNMKw0Dw34snKA+WUL8IHn1YRRPhQxCdSqerWTXDq+W1t231UvRvvXi
oWIG4fZy177c5U9ZbKg4M9imYAy4IZN9LtfOvKkh/PXW1q2/urFcUiTyUFGD6Lre2FGrR96MbGyS
QGKTobD1JkcbJdPVSELuQgmO9gXj6Qsjll6WzBobmuulTZLYsVSTZxYaVUej6nYMiw6n3jQ7Iozc
PDZiopwk4JSKxyxC3hrFo6kGW/jy1R3mdmbkD35NYObX64YSyRtLeLTcXFZtY3rwgtfEi5z/tr8X
dhalurAFrSV2luZWcWGn0TcVKq5O2Mg21s4frcX/LWZxOvLWz/ygwggLqdWfvbmF9l3bLXYKkSkY
QhlfXFwFngV0RLQq3Q2sn5U0gfr7OiktT77ff+33NAj+xEbo0qirXn8VD3aWLlQz7ARwpdToJuyR
eqr2eRyWT8zabK1rrTIylxrpsTC2BmBr8XmMom6qSAx1txe/yjU0/saz0T9kdfacBL6jQ4EYj/pr
qB8j3U41485sTt2bGsP+sc+2qD1XNhn9vP+7cRHaW9bXWjWfogySIdfj6ZPmZ6Hydkb1bI1b8PsV
d7kytPD9tmrNAuAC7qL7Nh1FSFz//t7GUah4zAP6pIOLqmdMY1qcvPk7yoNdRNSka1fzzredZSV0
4SQ8FCnqgINZti9grGxMr2h1OByONIbtMDjDJbsRiVf6zhptZ5JrkUaC/o7ArCuaQBt5wrtlEo2P
vea9CTDZ7LoSeJGRZCKcxlYAH6qqFSepM81jPMWQv4ICig9/v15qIQAkiKAz0u/6cCjAJce8SwxX
st4MDfVM/VD+l9YMCA9meyBumKk5lpdg2A99aTQGleQTTCaK/ODVG0C+NT+/NLFcR+sXsZRjwlIo
HAXS97b40ibA9qUNDPGWoflleJE0BFIwMAdQGq5SfY0Dczd1b37rdu1W43HLzvJ6EzxdNNsWO/Vp
6rUPqT8+F2H4qxM38qw1j7/cuUUY1jIz6SovN/B4pvQGuw5MaPt//wc3+9cDlolw2PeJJ+WF4UYi
zU3UqrrwPvV2t43MW3LdS6CkR8uRvJ7OBO58/WmMtvH0ZLSotiFyticiyY4ej8q+yifLCQG0B6Ef
3AVms1Xme7+F86A/UEioX8hIl2WvSWmS1sozxUVizwmiF4NOJ+qFf786pvKgxyT3hrdtEf6UaFAM
T60U1+y/GyCyegrs4WPsnZp+3+VbyLn3BQ5eQNxdjCHD2U96db2XYl2VnSEPiktLkDmyKNzLbVLv
1dDYFbBhT023UQJ+7+8YJN7y9/xEXAoHWsNQ0YWRFLcf9lHrVmDts+Tet7ZkNd/fU7MdeiT0wSlJ
LUmRFR+GxZx2l1sBuXF4B5q24ktb2On11fxrZXGoirDXQNPLCpQena3Vx7l6PviQyYwb4WjN9Whu
0oqGwYra5uLaTeq0jCLYgVxVEJ00b+0w12xP37Cyvpx/rSwyGn8oSy1tWA49oUMfP1cKagNSZZf6
Rla/tZyFkwsBD/ecyXEX77Pb7ByUn0zj2+2DtOYB+sw6TgWAG2+ZD07jFGqNwkFCH1p9iNKwe5np
OjaaQ2vBiOc4U+a8lUkRFh8mt9o+kadGdVvrg+m/aAwgni04TQq5++ALSmmH8jBspOxrhxY6s/nt
QSwSl2AVpSzaqENawIV0cW9Wv2CfmlI4RLtxh6rl4fY2rvnEpbFFhDC9oU6iQsAn5Kci/KoWpwD5
cm3DIdaWBGH//IyELYfS3HUcErqmmdCcU125jz5pw36ykFB7lPTgrqGXcHtFa7b+VOFRlWFAaPnJ
lKQMW2KQyihZ2H3T89T2lX/SpttHxcberbggrgdYgDxThDF+PgYXSYSs+qNqDpHu+t5UnfoE7ZAo
iau/X88c5ZgaAbpEqFuc2or5sKr1Y9KurAXp1WluJ1VOrsMCKXjRDy30v9zewBWXAP0MS8vcEqbk
v/hY2qTGOtBXwy04fdC1pJpjlNpDQr/d0Ubx7j9YA8n2h+OVYt7CAZu4h9+zxtrYaHAodT7tyh1K
BkPrDPJk/tDBRWyJdMwrWKQYM58kakqwJnHQFnG9bUNlVCduKaFkgllxptQWslOUmc+5F71U/laz
dyUeykQRcL7MaUHWuFhjiRK7ldaa4npSv9Pz72kwONOwhVZe/W4XVhbfLVOaqSxz4oY83SmdZGet
z+h4B/vHxj2ytZzF9kXiEGsRYziupE7tIZXy73qf0O3yyi15spVHOAAPPhV8AsR4SVzunNIHeRv5
Kty6w1GdXGEMX0u/e8iolSTNs6U48pjbZZzdVWYHAeeLgl6j7yBYNaWJo5WlsvHom9f2znWYWWGs
b6ZAXc4eZnJaiV7hKQAwnxrL+z0mshM+B/px8tyipugd9/5/OCFgBOaOEawukJxdhxk4JBgwSgvq
cIpsG2J26OIP6fgrgNHk9lFc+a4UcGCemmk0KbbM8e4iniECa4iNQClnFJ5NwaVt0Okbr/8VH70y
Mf+ECxPRNBZRrTS8/qcpPJqZfqL61+28CD4Bok2+saKVCD3DV2fADizj3OLX5vyuhyTF9Lh38tB/
sKix20rmbZHhrO2bLFG7N+B8IZ4szoOJ8EvYdLHm+k1ENh/ReYYjYpNYf+Vio99BVj1DEGaZmevF
1DpJ/NhlFLrVfcQQfZJB6iHkdPTexKE63vaFFT+fsfvMRIMNorO12LkUtGyiJpSZPas7Mjnk9N2u
qX5k41udBAcRofX403+w+IcHftaygFnwenmF1fudmmNx9OU3JQji+zZV3uqqMRxGJLiDkjA4daMg
MA8Kkext42t+CXUJRX42GJGZhfGS5MUThYYzhuprKn8b2sBOvNqJLfe2odWPyOAPsls8yxjNvl6l
zuSXrk5U8oQm2Tfir0b5blTnpu0Pfb+xoSu4BJ1zTPkelwGeqS8OW2MaUSLFlNrMbjxEffnm6zV6
ar/yLHWoXTm1MBxr33ul6b5x7ta2k3Y6vV7EyJmrXUwstoAo/dyaoCPSMxSzEXSUe8/RGuvFlMLf
t3f0vRArskuXxhbfrkFYkqF7uI90yC5DhFB0UdynWlI8Gp1k/ZRAcN6FSqi/WnF336VT8STUbfxt
RFztEEjm1Noeqavv1LG8hWRb3Qf6sTJNYnClS5+Ogl7qBzNBkKXMf47NN9lvoQtIv6XeZkt2XuXi
YqJmARwK/mUUFZeza5FXlv8XWfMRdYNpJ0g7LzPumgZCSMkOstKGW/hXM6QHWfp++wusxT+inwjk
XQfFv9SEacypHgHeGK6ZP/sBXODy/X957imwCoHTo19JCXyRCCRa0lBRpb7lpQ85iMR2azh79bQQ
dRiTQxkI+MD8LS+uplHKUnPoEM8RBf8I4PiUWAiXmIITwwBf+k41iKew6p0Iysvb+7fmJQyAkXPD
j8anWwR2imq8MOfTknt7hi52Um3YjXoPP8NGlJuD9tJHLgz92YKLJVpJJ8QdtG2uHkCV0DmS9ihI
VE4E6PAQTraUjWrQmmMAigCtBRf4jC+93tJWqUZTKizdLQrNFq2cMVjPjqv/ULiDN+x/Zpbj31Iz
KX00YSaoDPMlraX+buiHn9AVbVyKa+kEBNoMApLOA4BYRBoB2piSKqHhNoZvp03k9FVy+HtfYPAU
ADpPZWhs5OstGyeFidrJ5ywJACj72gEvk8qQV2TC38do3I3uBXNqfJwlam0shkAg3dNdQ/zUkxhN
1YMn2VO2pQe0cuNd2Vk4gdcMU5tGrCipToZ5NqFuao10Z8juaLQb5ZoVh/vXFjNFi3vH6ltEgGaH
ExvFloc7wUQWXL37608EnccMTuNBx5jFYkHTGHQWtBd/AgXUQkoGnXowVY5UgZauZGOL2njF68Az
Sbgb/U+GIBapmNVIpmfKvJDL5mcu6eBAP9xe0OquXRhYLCjyp0n0VAyE0tc4ea6VgEvqdNvGSoxj
ETT5qStAM7us6scQYNfFmBmu1pwk7XcxPSKuUMfWRoSbf+oiwl2ZWQRxtVMkoWpZSqKH3l6r8vho
pRRvs1wKnboev7d5q51KPbc+BEmxEe5WGoJgaRhApGDIKt/J0StWG3hTNpiuFtWO3I13WWer0xtP
A9tUqrsg+CCn31vt3EF4ent7VzDD16YXoUkuhXIKDUwr2JSU5r6qpqMUxDvmw/qfmZo4vjfsfUW9
yyy0erxko8K3vnY0v+gMQkQDn8p14OrjSJTLLjYBtOeHdvDvxyS457W6b2iNqt6DrAcP0TxrFZn5
OY+/3F7/2hnhkiH3oWY6jzZfWy8TNUYWcTRduUMzOEnk2AlFcSvJWrk/6dlYs0YMnN8Ab6+tMCaQ
5GkJ5ngmIhiqr1GeHHoYMyLInsJD3/6+vai1zJYKMIyK5FYMCixffFqkx8LgiWCcAcIOH2Jzl+fo
CN4Bfr+DYnXX6NVuMj8K3fBWlHaFJlpnbVXA18I3uA7wPzzKLK7y6zXHGpqw/kiRU+j1fW91dz7Z
devvC10/+VsD1GtRAkAlDzAs0mheRCKjLfW47umoJ0OB1ntGRyepFe2UyoV+kM10625ai3y894B4
UAWcByuvFzeOgi+gAcw7xQLrIGqFYlMVRX0ukjfaFasrQyKW19CMetAWN5PZJYjCdqxs7Jq7pjYA
hPe5ZJf+YxDqGxfUClIe97wwtjiLWgOwqSbVdAcp1CK7HxP9rtByM7YBjuS7SZw6+E/Ueqf4Yb6X
hnSvyVFuKw1itV4u2tkEhrVX4FnoPUN6Neui3A9JqdyT5md3whhFyPrVG1nw2hGet4bekAiF2JJp
LqDlJVapDpoiH99ERT6xWxsBet0EGY8Fucc8fHP9ueOgzEa6pbobJvqvQiq/jeK4Re2xdl7mPjJY
65kvczlNJPtxPTSNxt5rvUO7/Ej7/2EwPceXqmMjBxt9/zW/oio4vx5oQaB3fL0k+LDSMIcJxp3S
XnrSlIR2x2j1R1UOxh/JMHTu7Zi0ag+Ot1kPmjvOWoQDqx1rvbPIGgNFt7VxOoR1btf5U21lh9uW
1j4W54XRPhZGrrVw4lSA7wkILPlpZ4QHcDado+vlFi356nrItpUZMc58+CICFLU25nox5z5Zf4zl
/NR0sjMVPI8SayMFWl3QhalFHmdqYSgNOo0cWEa7XQhtjm2m+hZPylpII0vkQaSBltOWbzx5blj7
QQiExoNeSNDRBAmMqTuYlrf1VtkytfhCoEE6+lJztp3rxz7VTbsN0ZRJhmkjQV17mzO8z0QkXQD4
ApaU6l7RDLGuRryKsteo+y0YAJaTYzIcQiO2UWzdW+GrvwVEWXUNKqB0LMlbEYReHC3JKiMrwqhW
5PdpOw8b5a9qoD5oen3+D77ONT+T7M6aOAvXCEqvH7sEOJKoJs9KQFNFzDcuhbXV8GwlKwWrxsTn
4mptEl+vrHQw3K5sTr1VHSLP/1QE4iPCdD9ur2YtBF6Y0hcbl/RmXE4mpmK1vtf0X6HyWW7Lg8X0
SZRu2FpbFvRacE7z8GOIdf7zi5IGE7tSIaVECblNH8PwXvaZTxtKRwARcntVK8eXUvg8V0L6B/hk
4e2dQZdyVICvD1V21tpQfAzG8e+Hg3g7UNyHNIc8Guji9XJA0yqjUgWWO9ThMZssLmv4X51RyJ0h
bn+lipds+MXashgCwDEUiofq8r7KgA6V7ZBbrqYnv8owDZ10ECzn9t6tRArGGbkS6V5xLf5JdC++
UipxJ5pha7kSOHlbjGTfrvXwY6Fqx9uGVlwPeKwF9wuQZ/gOF67nWUE5BUplzZrKdXZvVcJBx1iS
IzCsfL5ta3VRFrXnmeCdfy5cj4SyGK1qtFy/PQNyyaSnuN1IWFa8e07//2diXu7FvsVREDLW37Fv
lupQ9T2gUwyRRLYL+y2+urWdI5Wfs2/KdSSI16bkIUzLvmQ1nfGji5T7/K1KKnsqvpPibJyktVXR
p6a/BEE9Nc/FR+pR9oaAVbRcI3ys6ge5fBw+6+I/t7/OfFIWlQB4z2CJJwQAn1gW0hjWFGqTAQa3
77/V4SdJfUutXV+jNOK/yGoMG9HGt1rdwAuDi8yo03rN9OXJAjaBZqee7EXpSzy9MjLUlfXGoV1z
PejCyPvA2b0nmso7URo1T7NcXXXr/mOXv/bl1lz82lci+5o9WwR5vpSxn3RodVM45NxO7h24hrQc
VVH1tyx/v/2h1tbCWPWM9LR4+S2J3bIwqRuplizXC5p4B+KqgEJTTJ8yOTvetrS6IsbTySYhZ2Em
8trF/YbS86R6+J3ySVQlOw/PqUUiu+EIK/PTgMFphFDqkuk5v4t2aYM8rih68BNr0YGl1ydTamqn
UiGta8oge5SS6DNketWeIsPk9EYv3Ge5kR3bVBJeolHqduoUTMc0UMS90sWgCxSIeGT0Pe1Gk/T9
7X2Zs4vlUZmbnoxlMgmrLQE/pWqMQ8Mwhcs8ypNX+a+Z8Jh5H5KuO2rU7Efr6217a+ncny7r/ze4
JHgQBRYiaZ7nBpr8j+VJhj3zU1Y8KenP2mEskdN5cHrEdqVuPZjW3A1sw9yOoF70zt3MKYnHWDEt
N+y/w+ZkC80Ps9h6BK55GjyFM4aZ7JHm37WnGX1iKmETeW46GslM7h8fpVj52qDTa1NyLzYC6kro
gWF0Zq2EWRjWrvnnXFwTUg91RBNwVDXtLIe/yxYN1PCsB3ANRRu+shJWSVPnXiZ+AuPjInZbxQTg
rEgEl4H3nZpHxyAdHal7HDtmRSJHjdHlzLcujJVvRsbKEunNMeS+DBFlJUDcP6qCG/XysQNT7GXy
wYo3lvbeyowQodLFjfRHgPN6F32p1Iah4KPJVo32jGorVmfL6kYh6H2+dW1lkUYWqidZdKM9V896
x1PzXbA1lPze+WYLNJFgYedUL1NiT5zRKH3mIR7HJPcXSEB3QvOUdq+3T/H6dv1rZnbKC6drezH1
lDDHxzOheggtdbqXvOwuzxhtvm3pvXtTUabdwvMP3nE8/NpSGtZcdp1szZj51DMdUTwY9OujOrJj
ZeNmXaljG1BWYotJGuYPlsxdlTI0qVQUfJ/mkLYv4tg5mvo49qkjJAc9fk3kj34vHBIr36h/rVwb
s+WZxfIPzcUSJUgqWdSFxnfL6x9S9FYpdmZMdpEeCv0oK+cpONQl+I3QfPFes+ogCnvBYOD6RQzi
L6pnfqzSrfGB94edX8RmiNAYs/3L0drA6zQlpGQIyv5b1g12qDtdfk/IHt7kNnD8je+8cjRo3vwR
1QPAyxm8/s7UKqqGbM5z/YRQUnUQ8MLYsaWbuuK3c0oIhwiTLBB4z39+4be9IPpT39dsM2rIXrwn
/UAU+dNtl13ZOXDBRGTyCA1gxLzUCyO5Eca9IBAmp3I4WLWTdJ8CYFPcN8W4G8efqfHPbYMrdyqC
S5TLDDpQMFQtSySS0qtN1lSCyzt1qPalIM1KsGCXkbSemuEH0vaRbAPATT8K1LlbpwRPhTxT3Vh/
37CcHRiutrmSj6LRYvFa3ZUoTmuCK6UaTbiy/D6gpb7xpFyZHMbKHKp5q9AfefeKGLvBGnOFBZuJ
LcvpSTWyHXOqtjKajtUckmxfN0+mEr+AIT20AgD6fn9709dcCUZJoK4A72FLXCy0qMZY8yxDcIXi
S22+KmMGNeJfJ608LxkM0amAor+yfJdNfSv1k5T658iHO1zfxcWTNUVOG28kZWtrubSzCLIGGrJ1
oyf+OYhAhIzlfTlPHxQb4XUllF+tZnFphFNZ+5oes5poojh5P7M2aLqdIcXXbe3cqocYMwM2YZyq
2nIKtByYpECp2z9P+ddE2SfqLpLMOxT6XjX1FBTJLqpetaS0BxfChVM7lFvAlJWbWIN1lGSTmgfa
HIuA1guanHuT6p/n57ugwKqmPBtJcNwcuFkLN0hzAb8CJD2nMNfhxkoz0wjCKjg3r2N4X4e/huqh
KdB/879DReCJ4Va3d07zrp8MsOv+a3CZBmaTVqmV2ATnTNeR3v1VCtE+mxfoIVUrPuYS0kvhuUii
eiPVff9WwTDFHSRtePmSX1+vdK7XG+2E4bgqDrGpcR9+7mk/jCq14CcT7aDbR3ztE17aW7wZ8yYl
QBp1cLZaya5Hd4o9G0nZcROsuXYyuPt4mhK++Y/FwkpNVoY664OzHN9p4+eifgj0n72Z25XxCIaA
nCf3n+R6HqeSpm9D9qEWIOXqjmG5EXDWAsHlD1ms2AgDEZCqHJyr7iHxv9Xyp2DYcJ91E6hlzfJc
hizPf35xOyZWNEyBrATnAj9pPNkR49xuuq2K7ZqvUBeGvoJ3CgMmi5UMraxElg4HTxPspPzbUJSf
pPQuOjdG8z02P/69o1waW5x1FKGquG/MgDzNJJ9QH2LpleFvud5iXF3zyEtDi0unTCU61rURnMMw
3hXjLwm+O7WWeFdusbgv9w/sN/fODLfkPWzxua4/k9FwmhUPOvMy21uReKilXVEewKHsgmlveRtX
w7vMe2lucTe0khoBcI97VyVSU/SWs50U/JiMn75+lnVpZ47/jOFBCzc6qMuDR6+ZuXnywT9TAij2
Xq9SLrRQ0zxFdKeqPCSCGtmq2Z+rQUidvI5PTSj+vu0pawZJq3lCzx0LENrXBlOpqjo9TiWgUJZd
ZpBOip+MJrY9LXS60N8IYGvWyKqpQcwEsNzw19bkPjfgIygkd4jDzNFq44eXiQevMr+03Yj4irqV
/S3vIoNjPY+QQB7OY53y9bVB9L/yugDT6k5i7MAj/pgp0ydRyO+Z0nWQYXlVSm/flFsaQPNnuryR
FmaXTacxNHx9jDFLNfO3FcSOJdafbn+4LROLEB0xbcp7IvDcPpbv06Q50GrY3zaxjIxz2wxkIYVB
jhFTeIuvVRV+ULRG6J8tPz1MhgV/rnQXVp9vW3n/ia6tzD5zEX+hlg87LyGnFAeY3dEMzBTLSaUP
SRKfAh6fjfVEC+DDbaNbS5ujzYXRJEw9uWswqrRMk/ggiHIozKWN0zxv0LUbsLSZqRP4EJAIY1Gf
GmN1KgYNK2pW20oF13HdO317n0Rb7fzV9cBcD5cfJT4Qu9fr6bWsHeoi888aVIWZxaxzudu8Kd89
63AIqjhzv5YDRclyYaUUCtFUB8U/94MBgtEX7NpgICd5rQ9ZHPyZA4olPdkxR+ne/l7vvR3LuBcJ
JQUJuK+u1weNqlpnrcVOBnJK2oFixBCpxuG2lZVd5KFIPkcWwETmsrSnZ6oP1bFHfiVnJ+YK7Uby
T7G+QeC14hVXVhbHyhcCOQ5oDp4l00RE963Q74OmOAjlxnjbuyfH/LmojPLk4PXPy39e7oWTD0oR
KWpKyqF43+M2PZhwi2iZWwy/y+o5rb+1omSP2qkfQMB2xzr922HhP/Yp/4HNYVOZKLi2D24RaJOf
hdxf0i7Qwl02vI0fAENu5cVr320GW84wSHgelvTbsp+atRWQ40fedMw640nshDtDfb3tHWvfjYEM
k8ovLWoqUNfLGUCDmEkwhGdJC5l2NqAUfqlFEG3FRvFt1ZAp8qxgwo7BpUVwQq6lMlpzDM+aeawT
/TSI+0AsHGPwNsoWa6cKgVMKmVCAzFw9ixX5pR9nnRiePSX45vlpbEsi5Im3t+1dKjVTsGt/uhvs
Hl64uKkY3MuELCvic9q+paMLUdpukppToh7MOD+Yle9MkE/yuNjCX/8peVzH3xlZx18o8P450dfr
k9tRNH1Fic6ziLsGa9xkHkWdqbOXQZjuSiM8GoXThg+qUR/EptxVyZcqUrfW//5zgs+f39004P54
zvWvyNS++H+kfWmPnDCz9S9CYl++svQ2k5mEzmT7gjKZBGwMGLMY+PXvYfTem26ap1GeqyiLFGkK
b+Vy1alzFOqkLE4LAEiPXnXMk3joukfS5wfQcOZlAM5TJ+d7N9t75fDsZYcK/LZwChvrfXtOZlke
ECxCRwO7eMm/KkyCnvB+LOKR/TL4m9dHtdxwOssID4uNrvIZMAJoD0SdFj4ny5hV6aIq4sSyfKV+
4L4GiTvrA0W28f6+WhsMKK9QtYfEPGqoizfOSJO26GRdxLIDLV9ysCuQoZlblHUrizePBKEqCrUA
fC0uHjG1AkTJWhFnkI82kaTV2aua1B+L8e3+cFYuVxD/YsLmVzceiMtkgkO4mo6JXsRgwA8IVG66
b22J9t38VHVNoI00sE0ESMkW1uKGT3JeskvDi5fplNruqFAYtnmcydrvqxdinvhg7lnBg7xXQo6/
8gA8ywZcdzf+QVhmN/vWi+9PwfKJ9/4hSBbPlEvAfhiLFQXVAYBtk13Edd/5KU39VH6u5NHG4TUd
0OoVGzto1d57bAtcJyBbi4E7GXMdPPhxHLTxxeStKXzGSxEU9WAfpaFRNCuWbEcrsz/cH+naKcGD
y5uZLXBJLyF2rOqVAf3ZIKMxu5PNEOU6oauGxDW/DsqwYWzNDYJhwsNVMqdzwGFw7YBqZolaQHMI
J6XAdY+K87NJOQk7noRUkTwoWtLurMKEXJeXKfvKddhjUktx1KoiO6TtmIfuULINaMLa9KPCNJMV
41KFws/1Z0l0aZRjzctYeOWjmVgvhc2OBkuOI0+e6vJZUGWrqrq61x00hKCpGk8blNWubVpakw0d
scvY0Z6Gb5nc9wa871DvUb2q031fZ37Vf7Sdk641/lwfz7+wE9/iuZnv1cW9hFoEANmzggdwDouN
XoEo3U2TsopFCpD/ZNRupPV0/C+8PVRj7FlsCrKL7106F+GfYUFGfFJhJcMVS/Q36OKYG0v4vnUW
I0HKYpZNnfF6QGpdz2cjW10isVDGk+r5yGebyjfIq8hf5t4dIe7AQzM56JnqQ2pX2CfGfoIXQz4k
oDQr/ozVt/IJnZ7TEMl2L/GisPRdp/r/WrCHW8EEQFQEIDw0A5mLY94qHS0HDY0+Nh33Y9u8cRM8
U5nYyvDdtD29G3rnbMO/wBKy2NBTYXVaafYlHpUm9IW5GxKqBkABRp11Ul85+cJRgONWkCehslkf
XbmpUG5DYw74QGbr8/9fLDe0sCdZZsjIquAocJ8m+aRop5z8vO+5Vm5dgJ4RzXvIxs0iSNdWiO3l
IyBBOLSJgkA+99s6D2m2FdG/p/MWGwtJ0vmRid5T9Dgtgka19BJFyXBQ0+nQ8MxX0uceWefGA1t5
Hkn6QfA9nSReaFXguXFJdk36E9QX0AEvfOKe6Ashz+mwa4dA453PvGFfuo9QfzwpciNcXznNiPyR
l0THOcKrJZ8UaaWTw+mWMavAY2C56OLoeD5shJFrywsgCDrqoaSLFov5Ky6Wl3vDNPS2Wca1/JlC
WJ6Apa+awN/55/4C36ZjAGmZqZ2AywbRy7J1X4Vil5u3rIpr5+wBIkaaP5DVCkagULxXyT7JxN64
hlcuwyuLC59Mh5bRDEn32AWHSF2GNS1Dnv/R6yLslS1Jt9VDCl4CgBWBIwRCabGBtcwojMmUVTyO
Aa0klupL5Xz0mgZ6V22QEvtL3h1Fb+JNbn6qycbbf+0xhPt+5iWA9wcWdOkjGOA2SDMg0qq4D4p8
XyXZh8Ttd7WjfJR8/FFWUDjq+s/F0PjJ1Ewbl8LaZsWpQv4VFUAEIAuHnY0k6bOR8bhUE2XXtHX5
dWwUdeOpvGJlZiED4y0eG7jqFqfXszNGWZ3zeKgbJ5LuNBwLKrSNwGZlq+LVj9AGL1cXIdxiLhvF
rj2nN3ncmd9Y+kRKZZ+o2kEjGhRHncCRqB33/4iYgm8FEgeQJuCFceXZi2Mo6soWnVbVcZG3LoiX
KyPoe3OLamrlSMAAdgea7pGMehfSuDjsbMrKVFGaOkav9WeVRSTtD04qA2L/LuoN97Xi0a9sLe4N
blK3rvD6ja0Rha/JfMia8WR5cmPn3y4WNr2KlBCg90DwLHFTFoQGSVOXIlbNXdcNxsHUa3MnBnqi
lD/pRPxoW1XfOW621WxyG2fCMojO5kAISNglaIHhIIyQbRDxWJwqigeM94RMh0Lz0PBiNdnqfl4Z
KH4asCt4aaPGsWziEihfaR4r21iT9QPwL89u8yMnD4Qi12G7PyoSGZuhx+15897FpxDS4i2Hxonr
y0EKqddOQ1sMh1u7UdJZlBr4rPtXw+0V5KGnb1bdQbsdECaLndLbomQas7tYOL88T/HRoBGw/Eup
bz3t16YQUG/w8M+keLhUr4fjybwmDre6mBpaqBJIeSC9fOobFpygMPYn55CFM5v9/dGtpEvBKA0d
LyBx8f7G72urlSztJs/bNrYK47lqPSCWjKPXpz7qAnVmPU6E+HlOv3V5FtoJCXv6RFmz4TlX0gDz
V8ySwXMVEI+D668oJkZo0lVtDLra0B4i3GR+x6Jm/G4aT5qi+lXVBzXQtBujv3UD13bnNblwOVBJ
rKWEzFDc/ZFu6Jp+rsQcDfpTaD1lX5xozKIBhQvD98rA2XpHrFyLV9aXnPJFOlm4FWFdJepP0b9J
uU9T0x+0JoKbHZsDiDPQ7x6auBXvD/zW1c6FDAgAAaKK9+CSFWkAWMahvYDl8s2yjro85hzFrs6f
mia6b+o9v3Yd1F7bWrxEQDeV5wjRscNm/oU9T55b80sp0RkJZmLQ9Y214vPX74Z8LpsUCYHHwvuF
+pSQ0bCxzbZGvXiBmiNKvk3at7Ge9UeIdUFAZ8+sn4XuPo4m2TC2EszP40YuFr4J87l8JYIZ1wGh
UdHG3Gb6m2tI9YR0izf6U6WKP93USRGQMWmnKEe/aOe7CVW1Yy5EWe3MXnbRlNCCf6xb1EjSwjJf
m5Jy5pOBOeeqKHWOXs9cWtFk6+STSYXehOANzZW9pjJe7LPK6tTj0NjUeHCVMnsmhiy3aDxX3Qcy
GUilgd4aOY2F0yIA60KMc2rj9huk6Ew//aRHRf4wDL8m9UDrzneOog5zbSOgW3HKyH7qAAwAHgy8
7nJPcUnzLhtxbknHAm4nid/pZXEYnKT/6hRJGm9sYhWO4GYTXxhcbp28rIQH4oCYDrVfkPqgAyHh
6MfcqcIWObNi+FKYU6Bs9RWs3HHInwP3iz+RH1zSMeCYMJdrehuTQjeCPM2lb/XTlrzSmhsEaBX+
F/yWeP8sLgHFakWrOqyL6+KhJd8T/bf+zwI+gAHimf7XxsLFO0nqqCn43WPb+qb2cc1OvYhkVNWP
Ep2VzQMgCs2L7XcPevNB1D9TwvYbazjvxeUaXn7BwtmXupzSTuYdothTlnYfRAOBO/E7y9ECF7UP
rtE+CNl9bvMtTqS1RUSGAtt17iME88H1LcOzRvcUUXexMrnquaJW5QOcm7zcH9+qFTy5kUee1Yy9
xfDQdZ5Coll0sWVV6pHpoj5aaBzbAI7p805fziK6OtGQDYYdKCcvBpMZfdtxonexJOiqssiQgzFt
6H6Y0s7CidPukQtlekZTihNkhlY+GHaCxIXmQtCOOFCTndI2xCNcfUL7HEVJsXCPbCihYptNctco
aLUy9aT+Uucee6rUqTvIlGzB6m8DDmB5Z0gqktEo1d4Qho6I1c2GuH1cKDx7M2qWBaUU2sdKptrj
1EDZGLRSDO2XIJRFjzuf2pMGJrVf95fs5tzhK/AuQB4RxH1g1FvElp3h9M1ImYzN3DiSApKtWXps
2y1CgpudMZvBvkBSyYCY0rIWqWQjMC16J3H0LPYtdVt7CHglAWe+P5wbr/xuB/lQcATO2ZSFkzSU
Mk/lKGRcg902ZEbxp+zBhmOyEVT6pArvW1udPPDG/I+1edQXsZtOXatMEUDEtlcmgWczJZoYeDUF
Xva7/8YUqhZzvxpyyotbrsxrMSR1I2NksP1aT06s6EOHTBtlxPV1+mtmcavVQGFQA9QUceZan9G9
mJz03ss2nqSr04YGTJDo6bNPXrgJonaSk6zHtFGxL7Uhsmtxkq4W3Z+y1b3w18wSNdN5Zu72aIKK
W/1325+kNwY9Pdf6sGFnYzjGYmmcfOKWYmFpXPS8OUi/06bz7XZLkWz2aldeD4kPnCHkzwC3QEPO
4obkXq6TPBlkrNI6+145Cdi8MpH0vlQhaWkCThsmRB9D6B9swQdXRghGChSL0AoMPMnS4TIO3lin
YEPcKU3gMjyMbBFB9ti/v2BrIwR5GDyFOveFL2FAmUYwa1o1IPsScTPWm9EnbNACkWFonQtEbfGv
4Hwg5aFTDT8BzB5qscsSnc4b0PTo0wCMgFH4tegq31Hpb5JVgLEP7Xi4P8KVLXllbnFzucIwemrL
IZZS7jxnavwWnag+T4ohtBJ346JcOczgEsGGAS4AfWw3eJZWF6WRqUNcsuJgqv0e1Zh/RdrN83dh
YnGUzU6XoGTRh9hmX81Gho3yITd/JskWh/fqDvxr5/0yvfC0pegAYNWNIc7ZV3A0R1oO5TVv/HfH
BP+KyAKiEUACLJnCvY66TtM62IDgujbaN615SaaNOH5tJJc2FjPGu2yQZaUM8dCMQVbnQSeQyky+
3N9oszNYOgtwRb7jXpD1XjqLUuFAwYpsjPG4U89ZC8JshGT0UHOtiBRB9Cc7GeVGjnbt/KIzF3lT
1KgACZuHfrFItdd2HVq1BhQ+TVuGqCQVOLNZPY67iZjil+UQ82tVDXwnMyVpjveHvBZQAUwA9BYw
xFB0sObDd2lemSalUDCzEolNdzooxqPFkLfpj30/+VKncWcdPBncN7s206hnINv+ngxf5o1sC3QC
VNIxNrvYVKDijEbb7oe0TzL7fN/SmvNAvt1GJ8OsD7tsmCA5yhqZlw2x4yFWdBOxS6rc9p2qUAMj
MbfKt2ur6cz9Sh7C1Dkxdz2dTpGPslSMMR5To4m9Rg7Et6iw+52XjRNkv4RrDP6YjmCVTuwq3aqY
rE0sbhyQdgAfj1VdXKsmm3Kt7PUpnrh4lDUJ3cI7oC/3N1OG7/CjWy7mxh4e8qYFRl+w+qC+sJze
XjXRSQMETJxBk3CEXiCYrQLRvyrZr7L8+Y9LOdtCqhF6BCg1ICi+nlvNmAA2Uly8RInclcA5ZAPE
QPr0qOsb2/P2VMAUKieQJYAsJ1Afi0NZ5bJ3GkP0sW13kS0/YLvuzWTYdckbc7ifdkjiZORzZ29R
C89juHJBJnLxc84AQBPkk29wVQVuu1yii4LxNBjIq5ud0FUUMNzh3/vE2nf/HO+hGQxXBBrSgL4A
AcYi9mcg6pqqkqix0B45iK2TjH/SB7qr2FbX+81JfLcEKnKwZUB6ajk0F112Iq+oCp6Fr+BXq8c9
TXWfbwZEK1MI/ljAynW82FG9XByBVCPDACVaFX1uzhPX28guKBJxfu0IvwX/Ih/oa1VsRA1rg7s0
ungCaCkQw+iYVOO0AdY8O6rpG87/aLz+8xFAUyQqYDNZBZ7xi1CIlm3WgWlIjbM3Ve18nX6x9ToY
jY1b4caLwYEBhQPlLoiAIoBeXAocjMNSyxst5ln2XR9Nv63CwtSezKx/zPWgy7Z4VG5T6qjgo60H
4nd4iyKOWAws7bVUNQbTjHEad1M7BkZl7V3mBaXOfKro4IEcArXj51pFlpL8uj+tt0grUHnPGpCY
1Zmecfm4gv6jUln25MZt0+3b7KkE+3EpAN8ooko9e+QPH77T6VO5r40DJXlk2z+Uj+6/qqHgukDh
z4V/Q0sOvmVxFr2xhMQKs5OYKQJE0napPEjkITAX2lZa79Zvz73RmG90RyPieU+CX1z7xB3n4pie
nQsVbB2PnvKMAtyY8iDJXzbmdv7qa5eGWcVOwobFBXzzCJdoISicsSNno2HWKU3rb1IS7SkfwURi
lUrx1WO6Fo6qwYKGqdOx1uznBtpWp7xskYRStvhkb2JJoFaRDQCgAm9C4BkXvt3iBsp1Gr6nd5+b
/rMsZZQ7xm5j1DeJ5xkbC8AkkHtA2oCE4/qy4rqWIPLuyXkAd2w3fXaKM1TWQeUW5fqfiotI13sf
2pz3zd48XmarUOZ6bwvB7bXYQaqeOpXOMLa8TiNrNIPWKsP/m4mFbzAtJa+UriVnMMv4ifFGsi11
4Ju9+Q4rxiWPCBFF6aVQFIGKrZ3rsEDhuWdAVJg5IGetWzeGMMGPQk838jc3znthcLEjGMuAH0sx
a1D89gsvPVH9VdjfbN5vGFrberjXgRFDng3X+2J5GiJYrlsDORN0bIa9nSg+Q4QRSFf9Zzzl+5j+
mpp3ysUBB1xYV4oKpkZ2HhUXGhKJj+h0I/lw67dnMwg1kbaeXdbyUreLNB8mPcFhUn+nlba3s/ZT
UxgfCMqvjB+NnxL8AGDzeMqdrVrobQ1rYXtx57LEEDrIt8jZdIKJBcQN+U7rApG81sqHGoJf+THt
/cFC6X/jDKxsGJDsoeNpBvKgfLZYx1RYxNZ6HG7VQX9EPcaeOXg+K7VP6NDbQheubBqgM4BbhRMB
dG9pDDg9JZcEKykMlgZ4XcSKxcp97xobo1o5d0iuz0gGpDLnXpTrLVNKl+FDsJbas9WdazOCuBER
UTFt2FkdEAADaFNA3Qrzd22HWU5mlEQhZ0RwB8V7gXACdbWNrMRNFIhgFpT6iMmA/QCMZrH/u7QT
WScYPUNXfqKPBOrvihZTDXjx3B94GxpbzRfrFmfqFjxN8EpZbIqGWjVYBwt67ruT95WzT0ASo2/Y
rCPd2itv973wlrHF8EoxKi1Fy9yZZl7EE8TRqRs4Q+go58JDk5yLIG1L4X7tsGNO/45w4Sd7S9CO
UYwwTQBFND/Xqj+gkd4AW7cxRHnyO5U7gVevtdWnc4uDfF/Nv5YXlw6zmaEOI1ZT+wVRw2MP8Lby
UqfjmbaP/ZDClTqB22eBR5+6pt+Ihue5vApgFsbnc3PhSk3W12ohMNfgUSsjxvspIhUa+++v6O2b
czYz54rRsYei0jJiEAWHED0t6Rkkh6bt686eVUeiQ488ElCgnh7khvNe3UMXBhfLybPWKnIFBkXy
YUYFWmeJUF/DoxpcGtVnSsnu/hDX3CbAZgBJg3AVfUMLg4rWV2AJwP6R/GmQO638w36IasPI/ENu
VuvCyGKr1EZKx7Rq6Dmp9WLXTfZrpgsNiA0AAO4PZ+0CworNslBIF8xY9uuNUaIlpKlxKM4tCqKa
cxp3ydF47JoXyz6l9FctDuNnkUO3Y1CD+6bfK1e3o/xrejFKp9Gt0uAtPbvDc8J+N/aD0QZNjW6g
1B/Vh0YPRf3L/tz9pF1gNl9SM/OTX4yPflN/sryvprujfEsEc315/37T4pwUBZhUIQYB90CVJLTq
HGTcqMqFimeelWmLQWpzChbXCHI04O93KrjAJtsJU8LPsx7Y+dfU6j+2LYE7RLdSwPlp+JNR7Sjd
w6DtaH6A8iqvgL2f4J4/GcaxY1l4f3lWPcbfjbFsALeQDbfsav40S6BreRQkbEyUOO9buUVozR4D
9Ehzvmjmd58P+IVjUrJOadMW5Tm7iFTvKRnZvuo/V4bwR31Xey/sSMULhLAe+JvbPIwdODqOoDvR
vt//jvWV+PsdS8+FLouhU00cOTByVFNg7boSirMfmD3iVDwX9pNNw5Y3vm6FEHjwhwraXH0amc5j
3nxSkkOn/ES7nBlvfNZNFuN6epbxDO0nbjAb09P32XcoFpbNYcwOrH5GkNiw6pPZ1cFk85Pgh9z7
pdPvUDsiWozE1GiAk6kz/Sw58HFX1iGzCJAZH9ICrOLCeTCkz9wxKshW+m/VeV3M5CKGYMYImLWr
o+CapNNubNzBN+tEBK0jt2SlbkgTUWqYndZcnoT7gvTP9e5hhUDd0IELKY3Up1URkCI9AuFjeCFX
D202Id/y2Zh2dhtMbu8nxecxnftjzSJoENk4rV+kGztp9Q68/KaFCwE+xVJ4WyNqc5V9M303QSVD
KAkrZdoZ7a+cuT7vfyD1tbu/V1Zd+aXhhTORhj6ZdYstnKUPVXk2Kuob5NmpIejyXJEdktrJSfKQ
O49kq699Ley+NL04xVzWhkMnmOaq8hVLodD0seAQnvzm6lvt7WuO6cLW+/xfeAybC4+2+HUWUNAx
VeIPWzt47RK4tLB4RJgmRddihxUs9PHARv1YgMJ7Aom86mQbvQDruwVEG+BenjsHlz2D0+S0ou4l
PTfgembgKgl7hz/wKNGFn3cHZfo22ltCVrf9qfOxuTC6OKKKjTJEg4L0We8Lf+SQZj0IPRCfIdA6
nqqU+HhjADNVV58c5UtTbGzUNQdxaX1e4IsFLIeGOXozzNGNW+1TvNZCbzDh2aE5tHW9zO/nZYxx
aWsR3mToLi6rbL7Pqwd7Cgr1g6aiFbEAV5yvDI+9JEEqntEooG4EVvOOv2d44Zm0wRmmfIThzDkM
xp8aTygvGPy8TfbEeXM+3z/7a9fE5TAXPidXPEtwRN5nUj4JqK7RTgap8SPpeZClE+Kq8L699dEB
L4+3PDzvUq2pHxRdQZcy/O7Rqo/AzvVmwOW+aEP3bIitLMnqicdLG6lXtO8i53S9YYBK7gqRuPSM
XmnPNySZ/MnCk+L+mN57fG6W7MLMwn/qBH0VFsHFRdlzZvjatHPq56474bj45uBL67eZ7Awlsku/
GjPfgKjElkD6bRJ/PpkX37BwpAP32GRRfIOEiPHeeNA0X4Vic8Cbr+LN+MhDO39i2meXnxqlRElj
q0P/nVPlP08CiGSu5zrNeqKwTsPtpSJ5fUpf+tK33JcODenFvuY7Mz+0eZzLR/dT9RUMGp5yIgxk
ImBL6HW6LxziN/pHUn+XbkyLcf9/WiPAha4/r2RdVycePq9Q94zu+u4pa/dd+zrlO1A3CHc3JZ+U
/LFV+6OqTCGdet+ttxDgq0kEECOhYRObcmZOuP4KpkPQRk11cvYecoqsnT5GJnkrnMey/UFFhxZH
LRRuZPXf7w9/7WIyAMgCHTNA2bg0ru3ydsyKumyQELUoGquf1eIFhKoBWIc2vNfaibs0tDgKhE0t
wEU10teD9DmRgeV+uT+UNY91aWGx0ZO+tpy2wVByC0q3gD1P8jFnz5K+1uXO6rdgqKvmwHQBWTw8
2tHCeD1zhUZMxZIjObdaHYACIUxy5hfNGCaORYMKhCOhQcXGRbe2XGgQh1rQTMIDLMO1UY0UpbQl
kpGUJYHdP0AIvU0/2d6G81+NIUygKsF4g2IQoutrO6hMmf1oICdh552KUE8ZQqKT6kUQ8aiD2+gT
mIpHv6hr79HQWPvRzC16vL+c8/wt3cblJ8xTcXGne41rKEVH6dnRQlO0ftYd+3L0S/dBMf+LvQmE
AapxJtL1ICe/NtWp7VCqNR6mqVu7p4ILy8fTWNm44VYfpg7CsjmhBSWZZQuN0/QVLgQEgc547tOT
rL9gUxrTn/p3CUiF+Unrcp+8TdaOviZqKL1DwiP57L7en9e1g3j5FYtjUo0akJcNAus0Ve29XUEX
s1TZFv5yNTcJnAhKqQA2gK54MadTZ/dJQxGSsSwyHCUYej2ylAel+pjg+Wa5Qe1+gJJN+zaoW4HS
e116uXUubS+2TjsN0hHenAEYnktoeCWtcuqq4liAZl499aod8JyiS+O7zn+RngWjtsuhOKEgr3/s
m9fRQl/gwdKOTQWC/i5Mk58Kp8dcowcT7ZJpoRwp+gRIv7+/Mv9hzhBFA10DTNZyzmyblaIdEQPJ
Ikrb10r9ME3WQQFzTuJPX7L8SHoQX/Gd8+W+4XktbucLyE4Tbd6zLvT1/m8nz2tU3LXnJjMbnzMP
PVZGVu9HxbB3902t7r5ZkeD/m9KvTdlMIh0lJ3oegPCLQI81HbimbbiveQvfG8/iMdJD3trxWhWP
Ea4d0B0jxsBOcz9Lk3OS/kykGzmpG90f2OoNDsHH/x3ZPPILf9UD766rBRbPBeFgmliBBeYFx8Aj
pCNhakCXA+gFe3pE96NKx/C+9bUVdE30tCPQQ/1vGT0zG/A2KRHPmsPQRXpllTslz5Qwp/a/KsrN
CRJEKGD7AdMsbr7FOBXgrSuv9eacQAGO5e5E+hCUkpHa21FafvovxoX2HzhmdPQi/X89qcgs1fZI
s/xsJFnjo4w6BkQ2oD0qp60nweoUXpha+EWzHFFALIr8XLfM3ud45ER5npKdWrjjxn2z6qBQfPuf
YS25ZYFpZQZgluyc5dxKd60rWuanXuN0O0H6qf6QTJosxpNiIWkQqNIwuS+JBFchqPutKEcpgUQc
nZLGwaBJrh0L7sgStCis10Kd0LR7SI3SqINOOkrxyUkrIv5oalYjYWPrw35Er1LlW6WwxwdX6mBk
Se2hqQ9C5Y0AGYIKCQvI0ldukKTAi1kb41+7CRHEINYGWgv4pmXDbj3lDCewZWfhvmm2OIHDPkpM
0KINuXpWqt8NZL0zBUk3Nj12Y/lBksjMP5cygYjw70E5J9abR5q3+3ttJaAz8OJFywCAKdYN4UXp
SdYOPC3O5kyzjS7tUi13Nhsjj++gzOFz+f2+wZUdh4oWgjngNqEMtVRDqTLoyus9Kc4tuGyDzHV+
Zzz7aWnF1pFdne9LS/OXXPgmSyYJVBRhaTzJ/NBVe6Qqk/HFqKoQ6t+V8qGMFDw4rCgB8c4XV/1q
yQPtQ8pf7o/4P3wI0IdoloDY7/KmKdySO7yoi/MgPgx6lA8BU4fIg9j5i/5NxHUdlZ+gRkjRlaqO
PiNxqfvZANWw+P6HrASXczHxf79jcQ0Jp55orVTFGR3NvjeGWv2Awsc0BOkWc8VaGWCGec29ebMU
4hKf2zITTYZ2i7lPPoqj7T7xLhhCFcI7nS++iz7Q5K/2SzqcSrTnGVHVfax7X9s7Yjf9KLdgSmsZ
CXzNOw/vrAu6FOEryqlneo2v6U4D48GUfO+Vh8JFGnfkh1Z5QCEos76b9vPQQa6ob3ymkJOVbXCO
rSWW0eoGQm+gwdHytixCtFM+KJrRF2foKP6cSnSQusJ3+ohZfkFDHSIe2tlUvqP/QxrOhveZL6hF
dDAT6OGmBIscYIWLfISa9aLk5lScuZujFNU8FOA9u7+91iI5XMToA8KdBXa4JZGXxcYGij0qFn06
2TwAT2qDzOBjZgfWF/HiQaTAiYS1kZq8dWDAdeBqnnEqyP0uMxl6UzvUNEdxZmDbMNTc97IdMucd
9llBfDC0RxujvEXzgX0IaWZjJkkBldgibrSk6RbAfbZnlxwz1D86kC4/Smn6zsBDJT+iYX60NhAs
c+x+vXqwCeaj+QU8E3IvYrsGZB51VVXt2aTWg0aBQ/eyN9Ebu17nf+6P73ajgOYJLE94BCNa1d+d
2YXXTIbCJK7F23PaqI8gn0T8QTZC/ls/dG1iEXS4VJbcHuv27KAvlzUc+c5DXYNEUkNFbePQbQxn
yS9ejrndWQS2htaMU5bvjGQLkbJlYrEhVG7TSuvm4YBAzUotn6Zf76/J7R7H4iPARU8f/kQD8PVN
ljVJVfcWw5rwMfF1rQsbMGJPaMe1WBXRWv7xVLGBYt+yubgsUA400b1atOcioYFh18cRfbNl8bEF
UL/rUQo0D/cHuTaNaAFCe86skQa93utBUoM6pVliGq1ptKPRoZYvbPXbfSNrW++vEbQ5XRvRJH5k
2uIgWY0ZKdPZ8npcB+eiD7othbS1M3tparFoMuco7k44SG7zi4P7vWG7F2WTGXndioOSP5QicGYX
nkEz66whBFamQQkLvieasRMGfW27LZbILUvz+l04Bs/L6FDpbXuuSq/0Ez2NCZgBUOP7otTVRlfk
bZA4N+gCF4geQojnLbHLVgulemqN7Xms07DMUPnWXidcIPc3w8qFNZvBMoBvYYZOLLaclNbEtQlm
MvEhhQ6ipotI8cojd4nvZJHupE9ZYgRVanyz+BQN6fDPwTA+YG5HAx4eXYZLsUKSFuijKtX2zPLv
lYdhssc020KgrE7mhZH5pF8snN2B+a3INIzSU3aZzB6YIj8Wyqaa1ey2ry8pUOfh7kerCPYh0n3X
dpLUUzrHTLBBit8J3jIACwcoxarAUQsKQtrCZ9NvKKkg/VcAWhbRvoi6Cimpij5beRXoZAxq8plP
2YZneXfy975sMQMofNWkEw78J0LOUBFhEgtgof4kU1Q8OQepARATOi/Ok9Xv7Df37CaNb5nnbmNX
3zofTBBqDoiIQdeFXPb1BHWtWbrJ0ANPm3tBpn8cdO2BFSdwc1v2Zt519s/LMYPyDDQiaAtBTnsx
ZkVRrLExeTcDcSbij8VR5D8rL7J+pPVPRMQ+UBVK8RsNnxujvPXjKGei7fFdmxzMPsvbnQ/o43KA
Gs6cH5b9IPLXjVM7O87FyGYaHTwhkdFFZ8DiZhKg2q6YSftz28je9oVI3a+jKxxx6HOUQx6LzvXI
Hv/2XjXF7YzQLNzJ8e28dg66gipseP+Dbs8X2ixmrldEn0BlL2kS1HxKczfJhjOSFRoJ0S0F2qTR
VnkIututvqBbLwxjUPkA6zQarIH2WuwhpdBSvS6Hs8LY0SzGJuAaHMdAh9Efyq1gcHVokFNFFwkK
MPCV19aSYao6t+HDGaU59TTaif00mKpxBIMN/fhfzCK6RyF3BCgSot2FKWKrOTiIMbARLcbAhLOD
blXGg5EAynzf1OocouNp1uWaw+nFORQuAV12og9nWpHGT/XDnJACNG+IOmucovvGVkAic/8vXv2o
l82AyMUcogIjER/y8awOivfRS+0GutJWig5kNH56U5A6I88/IvPIwA2Vip1TtI44kdphr7zrAfp1
qoQNftXy9iUnhbrFOXQ7G/g+lGf+H2lftuM4Diz7RQJE7XrVZrt2l91T1f0i9Kp9JSVK/PoT7Auc
Y8uChZmLAeZhetBpUslkMjMyAjOfoCy0l9gvnSSlgGLzfLJmk3mjormAuPEuTHVb+C24jDcebCv2
UPgBaT0ebHKAcZGx2CKxlU5X5lMHCPAj5mDmBwtWQApMs7Nq8E01mduwi5EdC2OM6FlikuEvG9LF
/WdWuT4UujED9vBUsseS7shHbn2b+t0EqKFjvE+gQ2Ceemjz1Ffb3uPTsU9/dcbWqMhKAeD6lywO
r2gtM2knHVD1JNSHR+u71T5reC533/MIsplqbXrlzh1ev2+44O2T9druwuFB6qUI1OPm0+B+tlAL
KfZURFUcoUT/kfzcIula+8AAdEuUCRQ5QYt0fZL1EYLnFa3FKSs0NB2abAZQKH51sy72Rq3pN/xp
pQeBBBHui4wDuseQX7i2l1FWzrgSxGnQtcDKfheZ153jw1dB9sPo+CChdaL7Gyq/0/UNhNFTDNfp
yHQwMOku7tbZJTTTuSqQCls0ytW8jWabbYEH5N9yz8piH7vSTcFWM4qT0zd+T+Jd0+6G50IHfPvR
cfON997aKYG6CohY8fbCdba4VUtW1jlpXXFynaR6UZEbeyWzuwNRqL6jRnMa87w5/Id9vLC5+HIj
6TlHTIJNdczRG22nXdU1zv6/WEHnARUNgE1uIMnIL6FVmaHGrhnsuXTEJ0eLdsPImtNLzgMXj1fk
PMuoNhVQTBhUFPI1NiXPCbEjLdbfS9upgzmDUO79Jd3ey3BATLaD+0k28Jd3CupPShO3lXoSIAf1
uDOwn9jm+gVqat3W/bUWPCyUgiTLAogdljyNyWgIg8aOOAlQgh0myGmgYUEbH5LVs18XavLPyFC2
tnnbvHR9OT/Y3LU2koPV3UWHAnpP0PRDAn19xCXKktgc73WBwtdDXjjMy/RhBvWfiUxaOL/ub+/q
+XaAzEFL2oS1hV+KQqvAQolpb3ucaCQqonpO3yobgWvNCmB4mOOzJd2KvogiZqVonclTsAna/FgX
RQeC5+H936/k0sZi4zp3UOyshO8XlUK8bGSJP7qbsIe1SIWEHBwuOpgqkMRdfx67sGtHryZYGUFE
hnEH+mg7s3uIJ0nvqUJArXCoG/aJjclIowesJpktj8TJHHaCF6GZKW7EKe890s0iGBQrOyetUfpp
CSHm+zuydnQwaohiMeDu0BBb3IXoxHS1W2kqYC9xHID7E/OqDHPFQ14Wp/9iCkzQ6OOCf2VJ5wNp
ojqhhatCZHiYfa1Mxy8NBUGxOaPfdt/Uqi9BHgbMS3II11oUmybTzLKS6vAldUheBHTBQ0Nj6n/x
pgsrizuC9ZVuZ4jYJ80ZjCgd2uZglYOxu7+W1S8k9cbRKZUloIXPOlo5jYWVkBOpoHuSg6sybIWW
v6AMY20cwZXOEEAn/2fLlMHvIjdsDbQ6c8VRTxVe0SjhO309PpFpbvg+0YU6PI1zps+eQsXYg3W9
q+a9nrnoYxFwj6GpVZoDykJgaoccgkkTj/UmJl0aI1eZ9192xQYjjAoqczDCX//SQW0GhZFYBdq7
aB8Is83PWeX0CMptd6NmLjd4mXiAFRT4BSTpAIYtjgiQAHbL3IIA1KF9mYT5o++099Q8JQQYTWTP
sjXJNlKqtY+OmWZ5x7hgNFmqTPepIbqJwibvpWiK2Q14e6RphPbiFlPuWqYDjjIpqmuBXWN5Vc9I
B0bStOSU5rWXPTIrmOJwpFHPN3KCtUN5aUj++YVzxXFcgOGykY5cv1Vp5pdJtVFsWbkYcT2htYka
D1hulpxL3JAvS+kVCU0eakZ3OYYePZNXvt18ue+Aa3k2uDIQMjGWqtvwjuvlzGOfutOI5aigYPO1
ZAwslkIwfuqnF8foFZ9lDX9ivWH4sek8W1CC/KgUvd3Y1RVsN6oDAAsjV4WvQFf1+ne0JWZzkikn
aGNaXtKUz5OBUSztn94pPWA7/e7BYJiWTbSAt+ljNVsvtBzCoRxfq6Y5KHUybRzNlfNy9YMW11/b
N67CNXleUkjdZZFWNo8xdmGYuVfwGfRGT8YW9mnFt2RLEKtHOMAbaxGKnak11DSjsJlUgZG/qeBP
vf+911f1fxb0622e8ORyoSGIlnSfxlGJlow7nQaefenHHi/2DHKs8VPnbpETr9VLrla2cDOBUmZb
9oyc5vqXVXwoL4mLgomYz7lq7Jo8QyUEgu2Z7+pdiPGQF2h/ZO4GEd9KZwCbC9Z3sL8jzXaX3G21
qJFTK4gRwC3oMQgmFe4XtgmCYQJITF2h1hY/5BaLYjJZXp3rT/q0Rccl3WYRhq9+w8KtbIobxZ1x
D/YgvP6uKipefvU4Dh/TiExJgIPsiRejFoiqphvReDWsXCx/cQVb3KlJJpdvA4SpOD+RvfqG/UOU
/752KvcZqurogejIXhZu3McZeGwhsHOy2JOhnxQaGfMG0cpKuL8ysfDjcdTKcuYdwoX1s4w9sEto
1feEO7hfDvdPzPqu/d9iFp7LKm5yy4LnVsIfRbU3ncprrOYVEgX3Da0giq63bXFDIwmc20TF2RxQ
H+yKQ19FFjV83fitoVmmpDwgxFdy/U0UVTQ5u3bkryhn9cYczaP1YVT6bzNTf93/VasB4+Jbyu25
uO4IHkukMrHRDvmaZgEUXTxDPPDsG1Vea/Kqp6f79lbw+tgF1H6gj4OqOwjrrg3WQ57lKBrgIh+9
PvYwvTG3361fleY5mte373QL1rQeFi4sLq6eqhHqPMl9p2kctl3n2cLdtcUxm5OdoXxviic+aLu2
URuPjv+YbKNGsxr0L8wvIsJQdXNqxYNECbn9LnVI7tGky8P7+7p6YNCWRHUBrCm4aa+3lSmg5FIc
uLEB1s8Z/OmDo4UK+Vq1acDE531j8i+7CXIXxhbfMBlYmwkXO9o27Tc6lLXv5IR4VVkW/+U+u7C0
+Hbcnm0+T7AkTBZW5rFwwl7fU+sJtNZtK3zUajYsrsaDC4uLz+VWvMq5DYv2WO+ceD+Pn7QClH6M
7u+h/Hvu7eEiWhu9Rkrz7wfrKy898XynMsh4GIlXZF1Aqi2hqI1vtiyoxZORF8zEuqA2S8GkaMQQ
qFY3MtstI4sXbUWaLJ4zeKHG3RDgjMIVXqx+ub9zK18ILVldk5UevDWX6XPFXX2IQXt4avrefHIB
GH2PG1P9kU59HiTcNf99HUv2yAGBRrbu6ksgj5HrDks72Bvt3Ww+Tpi8VrQ6mhV7f39ha7HxytLi
YuWu2vQomBEM7IZQp+1c4tX1cx4Y3VdavgJbg8rrv0+DUTOzTXDryhfccqoOchZkaqBYdmprwQ9q
35bvAB3WkYt3WMgGVbwr3EgISGxS7ZBMxhZT5YrHSKUeDDOBIQs8potQoowlsxoUSE40awFv7MOS
Qf5xZuHG1m7ZWQSSyrWbVm9gB93nwEyT16FzgsQRD53+0DLiF2CLMCtT8TDZ8tpy9+AUxYOaFrsC
TxIybw3QrFy7V8teRJkKAh1Jyk0sOxHnxHggjXjOwO49E/0xKw2f1mqo5FuSUKsn52KzFzEnLzK0
PhpY5eUQMSuJYoyfF6BxZOO8seEb+/3X1S/yiklpctfmhGDmMPO4IT5t+iIM8DFsfFeZCC7C6OVG
/n3/XtgZx5xDbgFLUqs/lf059uUDaFw9QRpwPCHNKpV9iriKfkXUYBoPhV3fKtqNxW58zb8ZyMWP
MGkzNii5k5NStV7GzQdn6l+M3Ho02QgeneEAQZOQ6Vt7vPa4x+LRpJbSuOiSLg5Pl49Wh44DNjl1
QHSCF08GWDZwcRM01HGofCEarzJtf9JVn7pbdFBrhTgQ6GkANUgo1A1E23ULk3WjQ071wKEBkT9z
TEKr+vgiqIWSNd+hM48HtfVIxZNBi9OcG57I9pYivGGLEHX1G1z8FukoF9+gnwibSA5H0MuIq7lP
wYQV2HOYg3kLNBnFf7kUJLgX7TfQJi6f8mqidCW1FDx4p6+d7nMREcOrh43cUZMR/8a9L8wsVkWJ
Q2sOStBTXVLA7KsMKrVtz1Jwf+SjgllraHT5OcdYDOYkY78yp9ajrOWh7jRuQB1RPIBtIt6BaWgK
R23+mtkTdCJdGj9UQ2WEQhMMPIuNCDJqjC9JhenB+yd0Jf2V5TRJBgqGSWIuYg5HIcAyjEQ7FXH3
yvrmlAzOFmfJWrABsZ1Ehkh40XJWI3PyYbRJjl2y5nmf6Yl9cCikmtEO2gJUrsEBUEEFnhfcD6hD
Lue8GlCsUZK12sku9G8YWsPczY5rL5qee6Z7KjItKNXvaYe6YUFDc2oSvwaA6/6e3iT74K1EFRT1
PNyYElN07evArIs4syk9q2brqRgLNbI4iPU/rZUEifZ+39hNouoAvITqNaYf0E6E7sW1MSVTZoMo
Iz2PRXtSOu2YTU2UtGzwWpD9KqKF36tc3d23ehtbpFlMrEsqRsn2uyjyJ53CRaVP9EzFHDls3LXl
U18ccdBQ14/Y/NmXT616Tlg4knHHKYg4doa5xfXxl5zz6gDiZwC6DxiVlB/CwOL16guap3x2XHoW
2RfxCh0/6AGU484evNj0jHDeJUpo10/DHwgpz+1jZkUVCYdj24ap+QAlFZV73VNKdqDiHIonKISQ
KhimR1J6g/JKT1t8riuegcEdtJKQS6Hgu2w4VIPoEhfY1DMwbZPV+IP2YUP1jDSIFYgaG9/o5vKV
/TiItIKcBJOWaDtcb05HZx4D9UvP+dju7bo/18VXTP1iJJHtWJI8NQWGA4iJYVL+hym/B+eDlyTY
+BE3IVL+CAOoFQymOfhn4Z95zLRRaS16LgALB2r2oHf5MTmaTZAbmj8zcE9BO8odw7jjtleo5HPj
B6zsuUTOYDwH3S9wuss/v7h54gzs+06dsbORf8ScgVoHzBT6s2tRz25f2yI9TP/Q/sDb57ZM9n0K
nj89MJPPjBR+qxkbUye3pVjsB/pNOgZf8WYBeer1z0FR2xy6SmdnHVRxvf4E7I6S7CbkROB7blxQ
uA1/smln5W+dOnlO1YaFrm28A+WeL06NDmlbFdh2eX6WitwWB/MQOGuGc9J0xMvdWfcwvDn5Gzsv
l3JjBiOJuiSj1CF8dr1U9DZmVSXjcAb5JU38qggL559Mf7E78Cmd4yZQm2AYfm1YvXU49y/FPD45
3A7qcQurbj4Uao7WGtRWRBXNL/PkG9PomeYjREZxD3qWN017sZlT3zia1LR28E4CJzlO23IKE4QM
TJuy0T2lzdnRnjsFzPr916x9LlFgv7/Imw8I9RwUd+W0J4T6MBN4vUZBUqEPZqecbC31uvxHtaV/
fLsWHFiMf4EvH18OkLNrA2aHVkXfj9lZZ62nm9Rz2ggS9j6im0+SLSHINWtov4JACaPnaFYuEmVD
waAA3gmw5gCIhWZb81X7MECpuEUhtGpIeiNgdPD8ZfwtjXlsaqZnZ83ppPhAdW7xzOz2XbZxzG/S
Xch6I9qgiYhqH57ti1M+4NFu2kqWn+0TGMi91CjDJmZep/glWiuqFk7dxmlbW5qFPo4kfQD25e+F
fRHmrBwgZkstYdGbURi2fQOTz+1j0Z/uu95NvoGV2TJ+ARqI2LH0DGrMllUXLD+beEw5depRHy1v
zyZHfii37stVY3B0TFeC8dmx5Vm/WNTEGfw8M/LzOLhe7uzZIALWkT1oriSxULUFxrh5gWNx6NAD
c45cFcz4C3uaU7iVMnbFuaHWoQbpeRMfLMV+UrZeDrdvw4UleXdfrKwfOtyVEywB5qVHSRd1QxTb
j2W3MwIFycqnugUM3Frb4kinvdvqSt1ibYPw8vRtmF7GbPK26um3rWTc9CjFqfhoyIMxnHG9sqwq
atIUSn7W7KAfHqvynPAAqWiqF54+ZiC21rxZPI7Knu+KE8rt7W/qBved9Hat+A1yDAknECHZki+S
i91VBU9NomTF2Zr3vf0aZ49x96yRH/et3B45hF84JiBPSELRL7m2UpYJh97AVJxTJYqfjRda7OdY
KsT/W+yI5P5Hbx5ZPtjc8dy8ttO2Y9aDirc+KxjHFc5RL5/N+dUYfLf/IsnB843du3mvLewtdq9V
RnsyDdhT4xdtLAO9e8yMLSSu/NFXyQHuF8BgAE9BpQMJ6uKoZVYy63avpmfa/1DJR7uVfawsAtPS
iE+QTsBdvKRiGmu3GQGkTs+m/Wtib0q9y+Ktov3tKwgBF6gNB3BDoPTQvL/+MkjmaiVum/xMkvdm
Kj0nfyPlszrvGvOXo0XN2Ugep2+NP767Y+Wj4nPfAZd7iOOF9B6vHwyhY2bnhhJf8IxC5Kw5J6Ac
KkwgRrYGC5a7+P8sgEMIC4SV5YVZNFPXTnPenBtRBhN7qmIBMoWNdHTNCKIu+DJQ4paDE9e72LkF
vMFSm7NtZmh8/OqsQ17s7m/Vig0QIUFrGipqeJsvU96kVoquUZT+rJLnvHQ9FT2jZIvBf80Ikgt0
+f4OfTgLdyj0siIjZK3PGTnkGH8o0h0QzN79ldx+dNxNMvNDYo1p+eVumaXbd8Bborpgg8U2Ly0F
HHFlGf7/WVksRR2UmjcqrBgpMN6N12AW6r6Fm8ODbcJCJFYQaTMA8ovwaTZOltMYJgbyIAyAMdzI
0nzLEl7yBib1OWL+2PiQi1F0r6sPdb0BYljdSDlUCf4ORNZlvk4KqzD1pKLnaWSuV9ldBdnLmWwt
c90MWpZo30D6alkpAfFOPM8JCjQ9CVQTbJQ+OLyhBKdRD0Vv7VMtvo3i20CDdAzIFpPD8iKUe4w6
jYRCY1wHpejrowXtSRSHY9RH2rnfm+pHbOXhrP1D8y2vvHX9a0NyFy5uXIIi6Cwbs2dW46VnEG9s
38ytQ7y2lXJOT4KzMGi2nEpJRWNWFWnZGZwY6TvGB91AiJTu7zvmTVHp76ahQwlKClBgIH2/Xovg
1cRVCE6fofnRsB/2x0QfYvuTpZH9kRs+SRHoaVR0HiW7WhGgWnBDPVDrX7Peebx5AvueZTdPWaEE
EErwMWmCUdTKxX8V70Oya6bf5gyFZAi9NXt3S5N7bY8sqa6K8gKixFJftx1AItwp6nBWh+8jxFkI
3xq5WvMplFNMiRABxZsl//ziU4Mv3LCnvBjOKc3Lh4k19aGvnR505q6LkQXSBRvfQ6YCl6mC/B7I
JaUmJfrJqJ1dG1R7Kkx3qAZkc17hPOY26kTvahq5yJ0VT0GZ/Fh9ETurPYPycPisC6/B88DjdtCB
kT4waMi+6Pkj+cPAxKf9cAMNNAhP8RykW5nT34f3vZ+62BttGlVFi5vhzKvdXOzQ2mjUH6h9JL0v
tXiO1Hxwq2PFX7tWeDp/hIZTpv5ooaMAAWskyIAy6MqncPzi2e4D1wpm931Ex6QIDeBGjAeuRRX3
Ff6nPfTcI7VHlF1fvDZFCEkatwgJSGch/hG/5dTjLfVjzATgfyypN/4uqt3w5LShsCL9kP3Mk+zR
Aa4VlF1TvBX0Vj6ZhFAiK0FsB0PX8v3b9xXGPWbEVvtQqurPzBqejY/8u63sLTeqe3ZWhr06B/m/
JjaFs8jhABQvcKUgrMtAdeGdepOVsYQjn7kJqA0V3Tcjdz/VPHl2M6FuuOYNJEBag5QoyE3B9CWf
+wtreZ/Vg4X4quklYLFnatKgVY3ARlpufeb6KzQP6DbJr4xACzcDk4PMa2Ux40bCjdtZaygjCnhg
ocw814m0PAnYF8x/gvkMkC0SIsV5NdqNJGoltuC1o0m9X0g+YVz6erXgJKyMXk2Gs2I+N1oCNuWt
As1N/0Zu6KWJxQFS0s7RxBSzc0d2LTYxrTHfmO7GJCqUh9ZvIAzr8R/jLuH/3I8yf7vAN3sq80+U
ZdFGWQ7cgJgNDGpGOpxbPbRLP97R8qXaF+pjBR0+zYtf1S5U+a8NqzKPurUKQSI5TQu1kcVd4yhq
XOsUsY38nA4WsA+JZ3xTQ0OPsuRQ+LH6RuYnEMIPJ6M8D9RTAs1nxcYDc+Xyll2c//0RiwDLKSSp
Uwvu5JQDD1OMhfk80/FssdqP++td9SA5AIZCoYPR4YUlN5lcrWlNNEBAW9E8qz3z7xu4YUmDA8l0
R85NAcB/I7id1+h51yBtPrPuGVdyavU7M//SG1/6TuzZFDbNue08t0QtDtP96h6YcgjSeymaMc1D
X8UYv6v3TR1BROX+L1tz7atfJssJF5Fp4L1OoCGDcni+17pHE1X/8S3VvtZFYIiXWIm6r+xZPJT5
j/uGb1yMoEuH2qqEHiIkLyuDvZNyNnR6d0T3yy2i1vI1I3kf5jcon4SEx8DzbNWnb3N7VAflGCW+
ANCr+CLXa80SakyG1dJjqrwm8zF2lWAyXmtmexhmmz9AX6ZbT80Q6RzKiQFGktTh9/1V3/TmHfwE
vPsNDDeCng6VoOuf0LROmmYuo8fBBsjBU5g/q99K6BWnjRoRU/EtG/fySzYfyu5gp0FXvWnKHzED
FD92ry70aX8liqdD6U3Z+CDLqubfX4bOD/in0LvUb/JLkw09utT0qNM0GI2nTvnD6JnPn8xy93q8
NUpxc7rlRlgGVMtRQkVJf3EXg4hfAVoPY02grvWN9NGdMt+ib/e3+9a7F1ZkRnDh3Q2A2eUM7s8j
r/7YbPQYswN37AJoh1gKxKKLKNf2dVz53bCvxZcpyzbO1/oHv1jnIpRigsY0E4AtjmA6zdN6ZysM
PF61byvzgYomIJlvFC3UCr2q+Pp16p6M4htjX4C6DOM0iJsHAxqabv6Gnh9J6o1HxepHkFJAaEKa
IKBdHIgGjESZlQt6FKjRDMl+iqlfbinprRlBYo5mG8ayQe2+MDI4TtYzO6bH0VF+gMC+3xe2KDHu
524Bu27fSPjc0G1H9UseLjQDrj831YeUQUqAHUeVfbOyOEymZ5HRgBk7LYH+lIF09pHo+7oKqP4+
Du/69GAO++yte8zjeddW7EmAtRYi8+iOfMv8POTovoPSYOwOzbhrbI8D9Qc+/G6rpLXqJ/KyldVh
KKsuKYOaqbAc4drsWCjkseBmqHBIBafze5ZYntEYfuW8KfRPjA+VYvywsn8g1/Ro9sYztB2q0ivK
SPscksBlbVAaaqDAq++fppWQLScooUKOujLYEBaxi5E8Ma2es2Pqj9XzgNqhMr3r83G0fFJ/55s9
U+kYV1kIvqYs26MpgRLZDd1OhmCFl0IyHIc/jAEWY3nuexW/z2986j1kAfvM/Jcjw4iBKGQTDESC
IFfWzK79Z9JRO69NsILgASFAssbT0E20wqfbOkYyZVwsTkZaG68R4JuQvl6bUhu3T8kspiMQEkGr
QTTNTfym2w/JxoTTyvG7MiT//CIEklFL+pap03FkO7tsPZY/DPMWIvgmg5Ibd7GaRYLsUIr7jmI1
vPhI8h9tvJEH3+4W4ETyaKuYiLVg6XoRhjaUhQ3mpWPTZM0uNdvikXG81BwxN+jnaElw39VvL0PU
KABBwGsNYARnWWEWIJAeC62fjklm79lrCYR9HNOwAnsYuF17L8m3ICm3O4gqMKRsMEAOWQgcsusV
jgbw1KOqTcfScZMQtA/A9NfQhri/rr/UbNdupxGC1wyqzVKnYRkhZ4wxp05mYiPHzj70ZeVEKAZr
PlfbIhggR7qfFKXYlz2AKHSu/4zOMIfZZI9eUk1JCHBz4o19MUYo7iehU0zlTk8wknP/Z8rF3vxK
OeoqH5Mg8li4Uzaamdvp6Xx0W+65buarFYjkuBM4PMo32QHXth4h5n+tLbaeQh7A1GYkhGPXBAk1
9watNzrvawsCFRwogW3QyYId+vrrzngZD9wo5qOOfkL8JTPhRs+W/o9K3u/v3F+Oo+XWgQEJ3C6g
mgDCaBHCijIGCUk1zMe0baK0/Kb2kaO0Xs786bV/s5Mpcp2P1OFBNxE/nb9l+XuV7HLo8pAAcgLl
+NP8Wme250ho3LSRY97GIsDh/pZJMZKNishiG7htV+7c8fnYFclTZqKe7naYmk3rcuOqWvuk6Eo6
eHGhKoAjfL3fVjPYGlfYfBQOe0mMfq9V6Zf7O71qAngJbDPqSTB0bcJWjIEaHGtJSYpcviYmFqOK
jYXcFgAkghBdNNwQEviynE+dG4t0vWXOxyYGlV+MuLBLbMKCHpP5fionr82MjvtaSXu/mmcaWpNZ
PbC+p37Fcm0jfqx9QDxcbA0yL0DhLCliypI3bZ+T+WhS+9WE45RD9QqU8e7+3q6EezwJgU0HSB1A
6WVfrCxt+IalzscMosQ1IHqFqMO+/z5vgfDXzqWklMLlApUoa5kAQxTN0jq9EEc65r/7wg1q/AtE
g1WgCfcMbcit2txtDoXH7oXBxQlgTEt0hycwOLAdJ7lP2p9GfS7VQ9Z6mvNTH8P7W7nqQOArghdZ
6Dcj6F/7qcAkUlWh23Os8gcCjkSNPMTQKfFG5iV4bybGrxkUH7NIXkH1d6B1sr//A9bOCShRMPuD
aiQY6eWOXOQfPCedjqErcbTtUvi9nrQ7RdO3tOhumD+BryY2mnaS1MrGU2NxHOc+Vaous/Gqt4s9
aYNxDvrM01gQV5aXn3R7h3EmgOF3rYJBzqELdKE9AmBLUd/Oim/c2udV99Az/XR/+bfFWPnDgI/A
zBkB+O9m8kyjrK9N/LBJebXad9Qn/FQJNQjSftHbKDO/8a1y1tohxUagUwTkmqQRud5xzQALQmHo
AqcnCZVYj9AYOdTlFjHB2iGVoCtMe4GbATSnCzNa7U6lKsRxmsYSYLKcoC7R9aARB46Zp7/u7+NK
RoZMGJBqlG7gyEuiYJa2hTuxRD2Shqm7Jiu+OKVignNWR/+/zqtd1RM7HCEQsxGBV3YThjHqZgAG
CFasRXZQqZVO2hyGXQhXdKYVQe0vSmf77d+vD9VWOSUgsUF/j/HFMZnBq2TETTMf+yJyrd/oW/q9
eiwAZ1OdM90aJF0JQ2Bwkg6ig8bsZhggSVuV524/H221DO00QS8Qem5OMGOQXVXf6xb17Pj871eI
BF72fiX59xJbo/UCc5YQiD32UNs1jrOCeYvQrDHjFI35BnhjLRxg+gCwCmj/SazNwjnBC2JXTmfM
x9m1Q3toXhteB+aUR3FuHYryKVfCHs0o/mZmfFcL9o+CR2z8y7VeVNPPUH09zs6vQfy8vwUrR+bq
Vy3yWohCcEXJcJlPCdBuznjQch5wQO7Bgb2RQq+dl8sNWLht7MBp1QGv80QzSo/Wg6dpyS8U0T0X
PpVzbH6/YXLlMpVswJjp0jGdc3Nrz3UCbUeRIe4w9RgnuzZWQzc9jOUP0wrvb+TaoZRTOxpCDyLQ
UhAqJqIYe70RR/R5hz2PnTlSDDxocl10h/umVqrG6O5jTdBAxLrAWnsd55rZoqkqWnEsIOij/VMV
v0v7J3t18iATL6z/p1Q+6vaRVQEa7vyR5bv79teWiusTTXOg7dDgWkRz1VEoBzsadtWYih0YQH46
mUhCQaHHeN/SWlBA7QwxTj66UJe/XqiW2p07E9wbfPKrd/3UzK/6o9AygFujJN1y0NV1XVhbOGg/
iTZRGksczY57DGPSwsnCbkg2Xl7a2pnDCx5DmujTo2i1yD/YjDQzAS3q0RgD0HWA0cttj677te5b
6FlmnmjD3NyPSu/z/FdPgxhv/OIt1r28eOjoodNyL39KICajiRdzOmetA6of+9na0q5ZO7CorkGH
A9BDPM8X3zmeOmNyzFgcAShRPb3X3wYM3/tj0RPfTaFCRjHp7DcO+w+1DsCNUHdAqQ2cqn838OLm
6WbaUhvjKEf7s8CIv0YDJwGCBRreU1B93HexlY+OXAG8mciIAJVZYuoLZUhmPGHUIygt3JCkFUh2
WJOF/VBusUf9fVMvXsLoYpgGosRfORy54RfrynOXc8vm5OjYydkq1SpoYuR/5UQ0X8y9Cr1GwEin
XskjIawqFKYg0dCr1T5BIHvvs6l+KqwMBDyDVTw6yOEiexx5pGdZ4vWlOzznmlEHTkn6p7ZonLDu
h7b0hBWTT32ETh0KmHqI5mX1Vs5q+j6lieOp5dgE5ZCkG1FqxcuBa5bPMlTi0FdZeHk7sC5Ph1o/
NsNTxfrnan5zoEOBJ/LGC3AtHF5aWsYjsJs1HVSW9GNlR6KvgSURyFH6MK2bPcle7BIDJmPmFynI
8ZIo/zbHjwOETe1J+Xrfl1YeFnKkES8bFVysKPdff98BrZ3edfFDVFIH1EDNdgtZcIMax5m4MiHd
+cKFmFKJya0L/ViYj1bzYveNpyCXkNQv9gSpwxdbDQhKg+X8xCwQP/ZemUtR+jh//y9rRVKPlAaX
3hJeSQpaUGZ1+tFUlSddGX27yDYeKuvb+b8mlt9VGwF8LCuYyMbBN6GoBFzS/UWsPIV0YINd2fiF
ZNiNk+pT3wqnVowjnQ6T9YcaH8wz5t9DHFU/OzDPRPft3QYbmAOYEwV2GQSWNBGUaaJPzdo8wlGi
rH6dqr1abhFo3W4bZKVVWwc0AzVEQCmvXQR6H9QqMKt25KnFvLlmmLhG3yC4vxR5fK9jGYDciGWy
W4B/LVk/FVpB5FCxzCOLrA7c7eJJ8UHM1pufX0i+Nd+ysm8Y4JJSwYB+gAhhcTOXxQgy0ywxj1ZX
PXWAXihBrY8bU+orrVlMG6IigVo3sFg3pZd+slWu2xRLits+ooT172bOMOuozsVTPaVZaBnCibqC
kz1v7covBzt9sXXW7DoNOnbcLPINh5ELW+4y8LCoUuAOxg21uDF6kWNIZGzNIw0d+xMSiZ3xk5t7
U9nd/5q3wRrIV3iGBdQg5rFuBnqYsDBuTslRpIGp6l7z05oic97C/d1+R6hz4E2JJBlQYpQor10z
lZMoc2URPLW6cocxrMbTet0NUaTp9/dXdCP5+VcJBEEYVxo6PQA2XNtycaOpJjXJkYgP0ObhiRX0
6XTQpzwUP5QhKgpIPtNwtDN/6M5j++6QCNBi5ghAXnb12P4Pad/V2zaztfuLCLAM2+0Mi6hmS6ZL
ckO4hb13/vrvoYGDbVGCiL0P8gJBkLweTl+z1lMMHXzERDBjQqHdGHJfoXAcS7MiRhwYXPBSrkQi
P1SLy8lGLkbGEp/nAPHuPEm/zvZSAdk/RKnk1IPp1Hiwrtn1XG5x+CIt/SzKN8LUKrSFath00Hop
kTLL5BgZWJDYRJWKE9CbD0H/NYTftY9eWVX7UJWvIkDMffiVc4WtjMdyDw1XWkjhLi4OKG6xINff
wS66P/rXpwPALATjjsMV2ejlGSR0fV9BFVw8CdxWTXPajznNaqZVgZVPLwNHi/Htfos/Wavl6CGO
g2Yixm++JC9Hb+j9TIjwN6f0XHB/tCJgaWJkMgAr07M+8R/IXRTdOYNFPR5JPGAufKTR7iicsxe5
nlhQDE7Qmzys5L1OdfKRRZBhauOVY/MnuXn5mbC6AN92Bh6DkbrcaVqZx10/BuTUV54OmyeI5JUQ
ctx0Y1mfclLwtMg5Dygg0lFPy5UNR/wMWPS++3d/wG6kYfElOFgEGTEaIGaLV2Rc1anicyE5qQL8
wQNT5f40YGHUGsyoYrNJjhiiXRlZhWreb/l6cVw2PF9gv9Y538SqVBMMQazDENMYwepvUjxhWapv
ufixDlYeXDd7iswSdheSZdhg87H0q0FP4wSAWyrlFOzzwIU0Ksj0NneKkLrjsIeaDKq1tNYliy9W
yvc3sj7ynCFE4UufWQ1L3GIspR7nd61ygno1DVOJ6uRv71UQTuQNiKiyMOGoaFWFKcEN5lOtaV6Z
RbLRvWIzkkMYOb6fmLo2rHzX9b0yfxauFRCWtNnR53JEYE3bZBHplRMnixupdgofFPNJMLJctmBA
dX++b1yssD6FqAnoOHB7AZTksrUuEEgvyaN6ahPqlfsKtN45wReNVhQ9jQFNH6r+kBMniMadKqxE
kTdCZshn42BAygTzD/DoZettnyHDr3fqqZHMHkRcxYOfxD5qn5LuKynP6stgNjQbInuaseCvQOSM
wwqFZr7XFpv+4hMWIRkfQNBhCHv1BGtSgbPE+AWYQuQzD1qzi8C5vz/e17fsZYcXG1vShCnjuEk9
4d2rsL6AEJdajKDRaPnaS/3m1KK+gYgT8SxyqYvB7bNmCpqUqKchKNhYvASoHCk7YaLdjuSNg7RE
BNyAaiTeIW4f7/fzOmhBP3+1vRhVKERFDd9I6klX7bB4zD2YbO77lcPjZ4cu5g7ABAnbBExZsF0W
hwcq8HJWJ1J0JhyPFVImHtRMfdXrwIXK6qhEmCCgDtqUEiAJYRPH+aGsheE1LPyihDAo13ibga/D
9xKyR6+crkObCDWC7BilAxhdXT5C8UrHP4bbIJ8AQd2FQeZtmjjioRM7JZMGyRVgNI3O79XvtmvD
goHcnqcsHITqWYPg9hsJRiiATnMaALtgUu1IShEdyP2kKtu49RHuEFIgPyiEwHoxLiPzD224hPVx
k7w3Uw2FK7D+su0geRDbSipZQNUkHl57vvV6IwuVDlQNSUgZ9IZhoZc3pZqxWEnzt0gdWg+2TTkH
Y79eFGmN+p7MRkgoao9DhVfCt1DnECuA4ypSF0D2jh9V2tcZHVJPzo4TzrrXFvKbEyUAWO9jIUlK
VlReaih51MeG3GrwoOrLhttPvOTHtEdqrTYUjE1swEax/1CUoIYbbtqhvtaKYq7b3CQT/z3VoZJP
+VbOSyvMCUjVY5p30jPM6ZL96AHttJLkv7HzZgMEqETNYvJAB10eNbiB6kCEQ8oZGgOPEbKHfvzO
qcPX/XU/H86LFYnyAX4+9IwU4CQXey6VU1BBfT06c7L8ynnNUetDZeUMubG3UPWZnZTAX8LWXsSi
niR0Phk4JJ3SiHWQMu+3mj4YVefe78vNdtDS7C8Mea2lEQkneQ249kl8biJkvvzA0sId8QA0XiPP
3hy0Xw3NQcmvGGAYEB7CGRKEqObDy56n6vl+R1Z+PlnecWEBRuaYx2ddjT90nqO60v7XuDm4I/2n
C8uAzVe4TsHKjc8DaHU8zIRoE7bWoEP/5n5fbixjNDTDDZG3m+2mL8fKDwniTa6Mzy0p9uNUbopU
LGnces79dm5ci8jpIzzCox79WgrfeGWByqynaicce4+TiKdMIUNST9mOzalJ/0BZaKVjtyYJpdP5
ZYIwRFgSI0HJyzykOvWT1D8J2hbS3P9LA+gIVjPQh9LyESLyHeAbfgcCm74n2sPkrz2sbg0ZBFlm
DxllVu5ZLONWboakUj3vlDci84QHbhppWKdWK0Ed8JmU/FpS5EakOJd4kIkHgR9m54sGBQiqSmIZ
cHPslo7QFSVGG75U/UvRjQ7kfYfSaNsnPbe08YVH6pWk1NMtuSxYtOYCcb0skf+ZCwIzCxolicUW
y/MuzkGz504AdzCpGgB+BKkrWiH5zB26PF2h4fpT8dBQoOF/Ip5fB4VKxowEchKelQYvfagal5Od
PSb/glCw/MwK+ZUlcyMHqeLsQ5XyJ/0iLY9zleNhbBXj0oAWDquD1Cb6q/6Jhys0hFoh2U5qcJjw
TLi/9241C7kCPEsQ1YiAGy1O+EiV8lyByeO5hriBAah3aqWIkk1PqvozkCeZo+r9gMikDxxoOQvP
epytmdldz+hsgoJUKKA4ANEu5X+4LkWmqJ7CcxGOGhidKhZzk3NOIXtr7NjraZ0V+GbDCoiRwEts
cWlCBspLsi7KzqoA+1loAlNk+mimnaYp2UHQDORF8/4I32pxfuyAx4B3B864y1O088NUC/kkO1ci
6ld00mkm7X3dyFvWEXjbqyszutbe/Pe/Fq4kZ4IUy2iPaEbKT1A1MkXZhHQmjlEtccXz/e7dKLtA
DvM//VuCerykmMI4RHucwLTmXYEBfbsLAItrik0KUpzHutBpyhxblbDg1IQMIm33v+GaxYYwC7gN
HOcIhIDDmRfYrz6ndcJ3gGFn5zkHLe+r8dhx755/EFo3zXdt8VkXHzqMNv8NAgrzmlk0tO3/xCXP
pAEZsByhrp9up2qNXX5jLvBduEJVeU7CLxOdUZMIpapE+VmAIFMDWzGcVfZQ4IaL92VyUFfel9dR
FIZh9uJBsRRIs+UTN2vbSKmgWnQOgNyLz6KGWzt99os1YYEbYG2EnTresqC1Q4ZkqVJY11UzRvCY
OffNOyFAbni73sDaTs0//0pT/xd6MDl0a3mvhjlw/btyJcC+Tp+JOClAs4A+yUyYXmLXZG0YSiSQ
yRkS0LSrn8IypHADKgQVvz2qsKRQogd9zKjSeSuL7frEnNsGDwb6oXgMInV2udh6YGkDzkfbinAg
xTsRtxKXU4l3kI6X8nMjW3jhrGzqq+sXJCVcd7OQCSxkUc65bDMG8DX2k1g/i1Ci75yE25WEgaUn
rYEfbjYEdDKQoPO1txzYeEyAA/MS/TwG/7wTmPODX1HwM4LKur9nr8+NuUu/WlpcPGlb+TXstvRz
ATP0/BXKo/KmVGh7rvj9QJg+vojB30AmGNlNm4JzsCY1crVbZrorfuka8JkY08VBqeRxFk5cHMO4
KqbDV949jRCMGleFRa+iTYIiByoPyK/NuvCSeDl3wQAYb+/H/ZPGBdFDC8qdIZaoz94fz+tW0IOZ
MQc80AwrWwwn19eqP/oZeQobGN5rD17t3m9gPkMvAiLYKmKofgDfCL+WXGQij0kScS2BVPBeaPDC
5lio/bnfxvVB/tMIuPqAm2C4fhbNr4M8A5AAgpETeWqsIf5L/mYdxRmuS5+p9xjHjlwMNIl3fcqA
jqbCCcgxWs1ypLpMFeSs96vCPlf7YfFBi2FFXkGIxkQgT+VLOpo5dDIisu8T0YIF+f2+X00gsmYK
NpyAFDwYgssnMImbAUUposC0HjIkxSuSWPcbuHozyIDdoXiI/CtotECwX65DaKKheA6lfrdG7cSt
cpyOVT9A0TlQI0uDfCUDNYKcOz1YEy+72mlzy9gEMOjE3YSS9GXLgRT63QSWjqvmjgYhi/KgP/4P
rLyfVnAb4TpAEL3cZ54H8GgUoX9yGQALY8JknTYoNkU2qSdHUWMjsYXGt//7UZ0NHwAYw7MIcKXL
vknIWzSAgvgu8jFsUiCbJ7EigzZtYAvRp4R01v32rrYhZFqR7gSLFAV3aJgtHuWcGDZj3UDjMZP3
dfQ4yl/e+F+/j9EGrhnscUAZURVYLPpRb3wJXp6JqwAfM0gdjdeccK7X4mUL87b7tc+TNorKSKwS
t9NiKE0fUy1jUJjlZs3DMyrpK4N25VaFJzJs7yFdBXIPoBf6YpYiUY3aWiaxW0unoWUNh+ec6fdn
TtqTTDBlRBFeyjs58DOVbEX1SDPSGnl1Goq9EkAfJ7f++2nEjgB8G98F1dPFNFZi2vYiQihX8eD8
ivMUrE4YDplAj77fb+lKQnnuO5IQ0ERECkcCSudyrIs4aoomLFMXSeQRGtK5X3yTvg051gZc/q02
gCQbgdpMe0lV67dRHEYFPpFef1CEBq4TGocKOEDJXPIJMmVbrmyg69rB4vsWQwGe9+j7ZZO6cb4b
shEeOBwNJuL4fGiIyVcuWACKZ3T0QY14DgaEWv3p/hBdH70YIQWoc2RqwHJepmtkPuT6dEpmeVsI
Dg0dTODImrz4jTbAEEDSCeh2mJYsI7gCVBcf/mGpq/FFYSN69hkkF/WVZXVrshEAqLNDpoAn5/Il
pHuDmo1Vkble3fYPOleJb8BvVCeuaFsWzN9HBb5TNCoOaoGRLWohoCLe9dCCV3B82o2WwmO1hsUl
EkuBXgcrX3h9xUM/DkghFIqQb0DCb/FWazx19AtN7Vy+YBqCy6AKe1ZOp9L/biKrzy1RP/edE4nh
ExfotGwDY6xdvw0YfGt8z5A4E5ZJtEABcc3U7mcSLmKc+dtw/SIwFDF4yywXP/ElBAKr3uUgcuwL
VuF9wPUW6lhn+Nswb9qMWW3GcgmWuxVyoeN1iQ1VwSwtKZez9G3Q31CeQMyaJ5Yim0G6SYJ/LSxj
tAfYFZv41211gG1IiBqEDnQiTEyVsaF5YXKqyfEIDIs3jli1fCiLGvZ1nxmfm8Ex/E476FZ9KNGb
jgo1cmv31//1aQwYN/lJd/2gXxcnBI6CJuoEuXfTss9opnSKybcJb5Eo/FeTcvba0L66lotXnlI/
F8livPE+hujJfHMi4FtcA0LoKYDka70rD6+eDOwdb+W+k2fnMT/z4aOk0tB70YeXkJMY4vJCF8zi
QfpQHJHbpnv+KVKNSINlyHGAgZrPZOEhqPHOdsiOaJasGMJhDFVDGE6wTinM8FHULTVqaFHR4ZAr
NtCgpfSsf4u6cX9Ar+v9uGmQ0sI21EBtg3r25ZmbyXWvehXXu3wMTQIoqVbkQSewemMqsYPp0JYF
VUJDPckMvjr+k6IeymqgamRrxzSgQbyW55PmO3s51L+/aPHaGSqA9MfA690OsgyC1ZdQ5HuMdSjN
N6zQIb+m7EffIEjd7hVHCd67Fy+gFfco86BrvnGdoebM0zZYjIcxMCfVENNDRnA5GLAmkbxNnJRY
OXAo2EFaK1gp8V4FPUgOgq0GTR7U9EDAXDy5Y1ENSZH1sRt5nOwMgBqzaho0owcGaGUvXJ3Tc1MA
piCYBAILxIrLmas1uLAjmRfDgAEZOtyKLRO1JmL3F8i1IAiaAc945m7M77ZlGCcmUSrlKIjCLitJ
P1FpiaHszIdebAulksssH1Wk0ZOGVPaUtG3FEpKEGuq0I6DwXQmEIuWmUCtYBgLwyDJvhB+CF6g9
uAQNpwZ2qGRcaZFAanCDe/CxpgNy5mDCSZ74VBaSjumEjlXHUmWsE1q005gxsOh7nEyAJIUWYKP9
e6JzkWe1UxZIDGiC7m+YR1BlD3QNVMH7Q3IdB8xHL+qYwKLgLMDvlyPfjlVcSH4wh0THxuprC1mV
vqetVXdmk72QXf0FpAyANCsz/iOIeLE1QF5GTAhhOA1lW+gmXjbsI27iBwUpszRgyVdlhEZdmB1g
gnZq+mTTVru8ZB3AKVv4TUN9YDA6ifEmlEl9OvzJU6rOJt4TlN3/pVvVLLeSBUSjVtH0oB3ELYCD
/ncZ0wpKOh+VBGAxjd76fQZ3Gw+qGpAwPCSpToUN/+5pNmwQyKsWs2B4x8URVm4z2V1mRonTKLTz
VwBA15golHIgSgN8HkYfIirzdvgViMsceGpB2YD8D7yX3HeWJH2P5KSDPpDxRgXdxAomPE96+14W
3cqDdD5yFuM+H48zexzyvFf8DqzBIefhg+5Kml3XL0X7qDW2/Mwnz3xrpWsFlputQTsbJwi0pIA/
uuzpiFxPpmckdxHcg0kB1UfqtQ99vfH74xo16gc4ddk1nB+o/gP5CIgfxPEvG8vitAl1X4boJ1PO
NQB++fMpOTdWAkW6/de+3Whs3O2ll0Zm6iH4gGMuoEirC/vGlrr4jOXjtBf1Se2hrOGW1DF06gwG
9xHTr9jMWb3hqFNZnWEBxlFSgiLX8WAEVHY40wmsnTMy30B6Rfp4kI9vTcZacecOBu2sfJOaB5ny
kG43/cLcTJvWfqvtB403pU/lJOC8sYm/9Wx9L+HhRAONhkwzhm1pH1CCOAhnYDKpD7mgx8RBObF5
VP5BANdwsJPwD2DetRsoHN5oaSf713+wohoM7VgZwlOdGdFj5znl8Zzti8bMX1QrZw0+l/vU3uWI
wqeNRhntbckaz0PN8r23VWlqC3ZgHR5zzQ7Y94F3GssurG+dykZOHSxxxm9L8wBtNRbGm8GIWsAR
mcfkD96cdsNDSbunB80MmJFZps4UFhiFBdTom1NS2I9SyN5CwwKecRbyh44l29C61aFfTgHOpTCL
ed/bG2zrM+BJpqkizRkf9JO/KzLq05O2Tc2Y/u2tgnYMhES8yiBdakADQ/9Wd6JDUNBIaWEfHwMj
H6ijhKhYIWiAyPQJyMxz7xlfMuupRsue7d/5j9Tevpa7Y2nILw9iZ3b0yTexnVM3Y5LDGSdvWzyr
Lqy2zJ5+9RaucJM7eabdU8gQw+3l2PUGnJ5Mp90+57BKYbIdGExrndAJLfWYUGY2AJKxAHAumHNQ
rJEIkjCT0THPMYvNU08lh6fZv6/eEB82X8/9qyxRGmwNFPQd7TyY/pbQYEOrb6Wn9lahIp0A/Tww
CgN5H0YcTPpEwOSqErUqy7Ojb5XpTnQkEJWk5hOoLGZpxMY+tzomsdcOuotM3cbGv1aAP96mos5W
OrDpdAwtngrn6jmgCXVTzK/AuuPRwf9s9RQK+j2lyDrgWwyfYfQ3ytdRpgVlGn4oRoJjb4GRfUy2
pdBjhj8K5i6lFiKfVy4xN1+emX/0FhKSNKWE9kZYmHpiHjevLPkm9kO+O7YMPS0TprLEsMPaVN3C
1h8FYQe/LCN+/nYgpIWVv/f2rNkWhy97A9pJQb/4DeBTm0m1tnayzelZ//IzGvwLjfHNs57Vx/fc
Kp7b3Mi2eUMjAxuNp4M5sHFDJXvrcJkBXwWNBWbLssNRpDaTv95jdgZF7Ay4Ft22Rl0zukkohvbT
ihnnHBOkvh/qXWJWMaUbx4SWmKEbpsp8U3wEp8OIHwq6GZmHsfn3HdDYRqS9e/56Sx9eYPB9Cg7R
u5EN1rThsRna5LBV0P+VEGEOAZbH6lxtnNUZZ9GlxW01QtBDqCWtcwVUqUcjV03RY398h69N/WX0
DHVee/fbvHob4aYAHwFpARH5I3WpR56A4SJ6BLi3kdXPbfuCEMAvDCUwO+/f/ZZ+XjuL3gFhCMYY
WK4g7iwTNVnQiUUS+L2rDUYYvoYSVilsjdXeyrtNoNgtCBmSESIilGkkPIQjnWQWQLqCZ0lqehFm
GaA9SJFEgRFN26o41aXNF08rn3ljEqAWikIGivbgTCmLR1sXo1RexTkebWCcSrUpQTQQLLe0kGjH
vw+apXA6zBtyBls4bnzwkj8ptxnV9ygAqLHY5uClSVnXUQW0vMA3NH5tlcwfsBzH3x+4eOooUdZJ
yCz0rvTEPZTbpMYeqiHzi5DZe1MU5zgd9IxBKa/D8DUGv/acvoYaa6A6gOGJ/8Alg0zc5e2vhEmc
5rUI0y67+QIdLziKqlPnFn6VZrBJDsOzbE/mSPs1LOyNeA5NA2MNBglKNXiFXjYtxQpUslQ8PGFJ
hZ2stVw3gQQZTw9KKhM8Hdpcb4wiVUcJ79IyLGmTVALYtaPWKqbXis0/4C+Ez/trRroOvvBZiLwg
ziPDOfOHpfMrzOSnmMuFPh7cRIQCORNapBm3iUSHFsXjAKghOExCEio2ZhJCpJ2j6ROy8KV0gtVs
kbzJ73qCS0kuPxIUfTIqjq/6lJt1dcilfwClMbCgQ/EDjJYYxIkBxUIGIduxdiK8qZWVsPXGiYC+
IIeHQgNC5mVfcjni1V6KBrdIWKR8d09ZHlDpPX6Snu+P2u3J/E9Ly7OnVAW/EkW0FDk6YciKB/7H
OGxjkfGYvb9hYEcTK/qVE0+6tX+AP5rr61AXuRLG0VDOjhE2DijX0Bg6LVQZzdGsIC39FG6n/aDT
zoGtNGHymxg4SWB7BeI5GU4ntB02eEfUTITAP7C+Q3/gW2hIYJInwMIdzbe5LV6YnXJMNKMtNvoa
MO46U4BFPzOOBPASYSy3CLwbLi7SsSO9SzovQVYbR9EwV0S5Cc+Z+9Nza03/bmpxDvajB8fAFskr
3pbeACIqVUNFDMSlkOC2JrLS2nWuDIcKyj6zJyxotuCSXO7squxriZPQswTyllPDBBIYCbRBArud
AO42iiwxk68hPUCJkLWt0Zj99BYBHdrHj1G2lchBh6SHl9BsG9aO7PsU+OoKNlowRvrb6m6S7zwF
KcrPJniri4MefE3xRso2Y2wF8SPxYcXc08qT9z154OtjNGy8ZAVleK0RN/cRBSdAOua6yJULUSJX
Ja8hSTU+SwFtOEfZciFMDBjIEQr/lj/CBy7807w0/8oRzBG8jy3dnaCUf4QlQMaqNS3o6zzezwdB
5RweT0gKL++6SlFSHaL12OsGJ5ueyuMJ3tFBdAQVEe7TEGyykhZb+BBAe7FEDA4vnpBVWz+y1LWS
0a3XHEYHuuO4fpGrWCYVlanlVVLiY4bK0N6Hdlc9AlJVVqwxFTc/yRYsN4jYrSy8283OlVtk4GDV
83Nc/Dq7of8qdXWMdR7Hm9o/qc1T9JX6ki2lZtZBlWcvB6hzMiIXzlph5tZROzuX/L+mF2lUrcjC
ioxYD71+5FqUcukwGrq8GwtDWCOlXuN65rkGQgNxHuyVcOxebrC4BRBymnO2uLiliA0xax7IaDfp
dhz3av4M8N79A+TWOQtYPYxHEFhCC1C6bHAM+Njr5pRsI39BD+K5+JtNrHvWm3IlZLt1KELBCSsG
aCmYfC+GsReaWkKGcXQbvpPMmPcqowshV9oVvb7SJ2EOwZfBl0JwzUM9G0HYUlBSVsaw1ot0cNt8
R6a/iYdrwRhhGm9qnhHzjwqEnGNnhsAYPLHvD+ittlHeRVkV9SUUOhfBD18JUos5xG4NztIsG4mb
8n4L8/Wx7B0K/bhagC/AaC6uFz+PCxINcK7IejAi257JeHX7ygYKGysDeSOFhBoZzIAVCBKIwA8u
Jk3o60ryQFJ0FVvmqbcF/RPQ0afJwF7Tqf4Bx1so4bNin+l4ktDm3f/MgIapKSkP3Uu0RhW8EYxc
fs9icLlmavhkQjCSx7rc4e1V6o7QyvBW4Qs8WmtBRWm2EsrS1cdOO84c+pDyfSuG1COw46M9SeEc
cH8+bn0VgT44mOHAgoOVtdhD8sgDp91VoytDs8UaSPZedrL6QuKSULkeBxvYr33CCy18e2vP6vi0
sklRkI3Xx2uSmDduC/Akfn3MvD5/nZRQcg07v9QGPDwi3UkyBmH3jrDOamUwoyzvjzoyMK4SVryk
BjwVYkvWUOVj8pqyuXAdm1x+ySKl3QKLg6qBihCuNLg9GVgu2Wq+ITFTDH7YHiJUU8ej6jths0uY
aPNs/FCltZvj+vi+/IrFEoa3RF/Ggo7xECmCfVEoaN+ZoVOrbETWJI0pmR4F/bXVv6LOUsIzbKcB
Qi+bUyq3KwS+n81/uXXxMUDi4oWNuAwPs8vJ4foxbiEQgCFBolBF+lPfqE9q9rfRIScLhWFLTqyu
szkrjcGph6yOJWm0Ep8lYctFVEpfEW4EtYUCLD/t1ALpyebQxE5RMX/luL4xbECB4WUBSDM0nn/Q
t7+WUSxIo1yNw+i24injaproR1IJtG02mQ9L5mKFT3RjrVw0t5ilsvbxJIzQnISB4TSVkuzUzlVV
IUca89XTW1aEL/f37fVJDb2Q/3RxGcwCaJnqSdyPbuBXwH0ERjUGm/+/JhaPcAIt8VFM0ETahiyr
PlBB+R8awDsDgSFgiZiuywWlq3ntt/M0aTFysngr1fnKBrq+tzFKv1pYLNlE0loJoMDRDcW/nBgb
ePPSEGnR+/24DkMuW1mcFTXXFr46D5QMa1StxevaQ+iT6UxPPuV6ZRuudWnxaPI4ccijUBhdfoLV
k/TZdzI4s97KNX1zef0auMWSrhM5U8qEH10ERXiX+kjTKuLH/WG72cYMk57heDhVFtNPwrRFZQs9
8fAy1qSvoF0rEt8cq18tLKYftdhSjlT0Qq/e5PI1y8xV4/KbRw0+f6bDwFxlGRnCq1SGB3s4uaI4
fopRaLT6wPyh/mpLvjEFFKVrrx9XZudmv4CugVoQlACgcHy5cUgJQTlwRia3Kg9efKyaR4Fbk3xc
a2OxAtq8EcK8TiY30j7ytqO6uOVWWXhrjSxCIqInXsLr0eQmAM9KktMVglmCFn1/od2co1mVCrAD
PIaWc6RNHDe0fDVBnOZE/Kc+K/d88ezJ4PV0uBW8NcLSzYWNuiwSP7Mj1FIUoiG9H6RjhvbE75w7
V8S935+1nz+P6q/rzQ97whVdjqlJ/8bas8KtkENu/XyYMuBlBa1CXl9mX6tIBO++USZXVfI3Kaje
9Py/lt4F6xIUG/BAgBpQUby+7EIfd9NUQnvTRQaV6qPTyi/5aNwfphvvbjRC8DSExRvARMswgFej
VMxbHDB9BAY263WIqMOFV0cekPSk9KjKFxrC/VwDwiDtkzGylVHXoRYiqKiqDh3xKFQCEqtM8mmN
PHF9aYDcisI9StzA0yLdfDkCEC5rklbM4P7UssT709BqfEDaK5BWaJg3RmFuCP1HtQeM2uWbbiz0
UCr4HMFQavBg6kEOW94kwz7Rn6TSIIeS2FkDvBhFRWtlAq63N5oG50YCORJeYEuMbh8lPRfjQHSj
BJRP+Pd1UBCUbbFzCAqLwjY0JGXnNW/P3PQIreBeWwkwrmlWoJ7+/oDFIE8pHCwgqji4JHQ0HrCt
mLW2+Fm9tMCfAEVY0sHeil/DbjLl4A0qbysDMC/jy5D5ov1lwgnv2wTeyXjPVEarGiO0E8+Ar1We
2SHp9aIf6oC2m3zt/Lk+79CqCnQo8jDQO1surWTAQ7EXk9GFOFMim2Vuyng+RE5U7NI1/7tby1gF
7hAojRmKSuaz5NdZhInncq8no1tKdtjYnGeODv+qNyuJzRtZEXAfZvgaDJyhMbpE1KtR7FegrPGu
dxrxCkrn+qz3LzWQJwzy996j/mTglQFonr4dyUqAf6OTCkS1FeS0ZvrOMmnBtVwLOCIaT0ZLp0l/
VLx3fqf+13pO8F8CFQ966wiGQBRfjCXKBmlVJirvVnjjCuZ4DodTI777HOMrW1/jOl5D+ufmwBTC
gKLChim8nLqy4MWqh8ap27Ie3lmb4rFIWVECSqsbQbobJrNDvhoWfga2qFhgWqXIzNcKbjcWKyRx
oV0w808xtYstqjYCPw5Yrm7Vbns7FK0GErm2Fu81dQWkfiPVoULKEUVXYPl/qGSXHc65tM5hKC+6
cmPy1Usc2epAA45VQLECDwkXTkM0isG9fwhcZ7ygDIYgABjFud61jAZ8kgGaGFaSqwuQszdzgER6
/qlcQ8zeyL4CA4y0NiR4QRZC4emyd/AG0X2vm3h39OrJTHD0/fHjpghoVPA67adQ3OeaPm5CHZ5K
8B4Rj3U9Viu3zfWJj49AXAqqNlQVEGxdfkSVwCyF40TehRVjlMx1alPLX+8P6LwNLg9VDRcZDjjs
RwhrLMUnVAji8Hldiu4Qu9Cwo2FLVi6umy0AJgsUAaoEV6zjOBdDOWsLEWb04FPilpTrNZTsjYFC
HRckJOQE5zrNIvL1NdEnbSVKrkQASug2HcBWq++fGyse8cUMlJ1rkXNF+3I6IplvppFPiStVTqRv
2l5h/D6uWXQGjkbZtyNroXe4Fm9fH5cQRMO7EC5Uc8DNLw4WoSUDn0B6wh07IwuMMNkNO+KE8koK
ZB6ixTq4aGax1qKGpH4Lt0AUd9vJ1FuAJ6AD/d4MM/JsZRPfSH5B+Azq93DIASiBLHMVXA32Tt57
uisZEs3sbJ8OxmRPzH/mHhqne5Xt+jmCWrJMVfkA30slgzAm81vWOtO5+JvQqoGPn+vLtvd9fztc
H6DQFofUKGK7WROXLOaYbwY/zYPAc6cS4Np9o6ZOToCGhW5AmySWqhj327veHGgP2XTUd8COwSa8
XFMp8KHxVOmeSwCejhQ8rFfOkOt5hawETjCAeAjPg0102QDxILHd1TxxYwqwYoY6CJNVClXvWHlQ
1nh012sVjc2qHTx0QzSU5y4bq0YJ2j+AoLhxcBLTfdcaI8dkjq6s1Wu+PbbE73bmUf0VJ6VNnoud
JxO3gQlR8aD969JnyMvRITP/j7Pz2m0c28L0ExFgDrekspwtucIN4aquYs6ZTz8ffTAYixJM1DS6
C41uQJs7r73WH6rTcGzMw6IgyvXFc9nk7Ga1zKFNK6LfU/D3exW/ZcKhMReu1BtrgcCBmw1eK3Dd
j/PnU688schxVFK0k6qjQKshndPtvl5tN1Y3dH1Y5tPzBbbf7JwUUcWv8a7TTtAIzOIhcQ/jux9v
rdWSpPSNCNPi5uK05OICHjcXFOWxp8kuRLnTAEbvPck38qndib7jJe8qiDzdzkL7dSi2SrD9uos3
0E6XLc/Whhl2nh77mnbKf6PoWJ5Uea9zdzY4FaRAQH+YPyzLEd0jwusWcMbXbuGZci2Yy57leUzk
wHuJ6Gg2yFVmmL3VVcLJxPa8B4xpnMxfpbAtgycts10pP3TKj2w0bIpVSbaJmmfMTQKrtwMRCVwZ
ZPu9FpZ2yDDFh0rdReEdGJUkfWxNp+332OpAATmVwoM/rnGMj/+ghbYwhtM+vbwMLrqgzk6lIc+G
OtdL4QTI+a9S72W8BJN9Y92T3cmfhT0Z0rY5LTQ6/ehXjc4Oj9hPDD+2aDRtOPBfo1hceU+68kJ1
PStKOxde5HSJb3BjQ3yeq3nmpMCICTeJXDhpslNUG9d0wItbzZ/2CLttrfwpyn3z27V/G5o9qna0
KjBvWuj2dKNcdJt1QoxJhRqWD6n72QGtiVmv667snoo3K7BNxB/aX6JT/yqSVWm9CmJjL+v1Xw31
tDbhtBArYapKeHl5fg4ozAtuwxKt4p1Wf+tFtBuP3asn2SDUujth/3Ufr64FHkWU3nmZ6NQlkPS+
bC4REVu2dMHlqUCl7S1Pj4LJbf5gLS2hG2NpkSIktOAPFL2nDMKnEzQzCyyM0kg4FXgBP4TWQXfX
stObuIj/rh10wfLun5/SU9+mpx/cd26IOUZIkrKoaQtNOMXeusnfMv0oeo8I+vjWprG2Zuzo/UPw
gzR2126rJX7t1Y0xNc4/4MuQcgKIddnfNEQvBAtH4ZRJjy34VjFLF46C6yIyP4+qI3QY2INkMWdL
Rcpdrx+axj/L5gPXn5OEeyV6zoXvuoqRQ7oRnGSNcbjjem+p8sM8KqNDZ4f8oMlHDVFzy1044K+D
x6nDGkuXUJyQ/6PY/GmSZUsqs8A1/PMoPPv1vi+e1e7c998qLhU4vJkjF28yNFal+t7KII9xOxvt
8S3s3g3DaUEFIv6Jq52dx3+EzglwTR2zTaffU3BuO56vi3mrq9Bh+uDJN5XHHPYKc5Evz8hd2HKt
d8Zhzl1Jm/i7ajiGjcDz2JAvdUwFS5Rt4TkDRw4mKN7fr7ffR0p+dsSgwQKZbALCUOacBbVG3SFJ
VWj+GWlYO3/Cu6xe+TBr9907anLd+1hDc6nexvxeKn7UeW4D5CP0/pVlsOxspBFW2iZR7XRj1g6o
b+gw6joT3seX4pxYDgBqUX8hSA7WaCaI2ho2MoBQaeveWaZjoZyy17/lozM+BPvGRYkCC+dVdvD1
jRtvgv9c7rZTfQ/Xgsd1YisCWeKV/955q9D97+uBuMYhIObG+MsAkpG9hmF3uV8S2VeRpVFZzOM9
ea8AuOpTA4pOK71dAU7lPgDMGNvZqwmbQdhp7iss2Pal1p1mCRx0DaiZvgXQDmA+iyBpDg0dqAin
4xAG55pnRb4fpFX8zlAWf7RwM0S9nUen0nNkCaTfYTqVYVqHk9O5nXvBWo43AiozThqtpfZbt1Sz
uLHrIT3yF4uWI5tYcTZQeVgAqU+Cs78XvqOO7z5V4U78i6G69+CSbeVFBBhX+D3+SaKfoXgPcFZ4
hiey8Hi5DuYYpAleSnV+Ejmei8Rkfa+XdVcG53h4sl5Zp9pdciaMbIZnYSKyjxtoOwR340o0t8Wr
0S4c79ckCD4AZ9WJWSBOorazgQhwtiklXwjP+O/2rYMkf2Y42Z/K/ZatheHYFSkyP61dNg9cnkL5
0mebwlt3pp398h4j7d4VuPE2VfgYvtSloz19vaCni/NyY19+3ez8L3u/GpXp6yjCQCDAGULMOOsg
FGQvLuDQevV1e9clAHguuCAqcF50UhJzu8CiHJsBbe3kHMp3ub/S30V33YSrQjxm9667YS8HJ7Hc
SYrtn7PQGQvbWyJOTn2a9ZknM29aHIvJyF8tTT2vezeM0nMq/rU45nleLnTyKvpFTI7JJuPCdY5M
yWxUJTcII90r03Nr7pvn/qhs6qN1ICT3yl22Uo9Cs7DKpjt03iVkOKjcAeuFhz07n9FcqQVF8bOz
W/4FNNvXb232rywB+oQb6IcANAV2a9Yn10o8uW7r7MyVg1O5PNppeFKrtfQmLAE4rvNks7ZmIUPe
FmGsjVV2Nn53SBtAXjv6/l0Uvgn1o/69ahxsOuNs/fWsfbxJ5oNIiYasN0IeEgISl0dW2BRKagVG
fvah4I3cM9i0pftW2OSt4yt3bbVKorX4pPwtEEEijK8jVDx2wrNn3QnazwCzEVmyCyQ3M1tHpDxE
UcCJ051hoKHx1lT7EbObat8G0CkPAxcYHmUD4UToZM2ru+Sodb0iSJZy9E6LkKhrbsaX4yPkB11X
nP1gpWk/s/RebTZfD9j12UETMMjI+wLovLKYi9PKFVxrLM5eVdt9/1rCewxeRHx8hn36rL983dp1
fQT1WnaVPknaTHp+s0UBOUIZRLEqzooL68dG773d++XWbx7grK7KF+lFW+e2FUWEJf/pxVZY2AC3
umtNARh7gOrafAPkVYt6eFcXZ21c5a7d9eY26pVVbOFl/R7UjlYtEb+061cWXaZQy9sHzQ1y+Jcr
MraU2i2aoTi3K6XfZLzuU1QDJXlt/i3eGhKr8HLXqeC44ipO11KwaVAYUJ3xJZbxWj4iezRpQb0X
oV2vZYDmIdzOyClNPOOcMnZGz6me+j9p7vSIzzX7PP8Fb6kZ76EBlMlO/yVXTivsKEHlhHNP2UIu
6ZqXQ+wNypWHJEU8cuJT9z/F4VIvB+bYahBaFVuE0xKX38LE8YpNGQ2O0qHNsBWRS/E30Y9Be+nV
ldq9Kn8M8h7aqgud1LKrEVDj2kp2IW4ilWmr5Z5S7iivRKJ32QmNHeLuvnFspFVmbfiPWr10m3zg
li+PjctezM5eqYhzxDX18ozWQGCtjPFVMe6RrbbGu+rv+IssNI9wd5v+yWLb+zGa+zDcSMbWHRzD
3FUhjusHWdwOq0FfhfWuS7fW+BSLd6qAOt+mdB3/RVMesyfjZ/CioPmifPM6n0DBDoe196j+rt21
kd3FOBB864VjuUVmXLeeDeLgP0W4xV9dCN4ia1tFj5G0GYWdG21kzSkfMp4p+cMQ5kh0FQ7yUOOW
rKfPr/gHAT6m7mCaXd5VBbW5jdQ6Q/fk/0K7qLBkXqL8/dSRY/SX9DqvM7MsChgE0wU9GQrNsxlD
mSlRJRjlWYQWnlZ/MTOy9df0RdvyjVB3Fh6DNwLEi/bmnDQlFfWEdVie5efozTu22sv4Q73vTKeq
kGD8MQ57zvVshUdppvG+kF+/PtY+aj7z5aNPYCgqvxMiapba0GI57ZKE/lrH4l1/rpz+mK7KcSPr
xIRHhJigc6KzsIc52/wVv+VQhlYFD/WH+j8xdKzfxi5JEltDjCBr1zjUuTYIW6twoG1Z2GMwZtEj
+k/SthvvXKdeJav2wZPt5lf43LIg4Jm7S4rN17XPaQ7RgMHgDUwN4r2zjd0NsZUYQXXGksjvuRT/
6pnlmGm8a+Q7USwcNFceSuOfY1la5W4g0scFnoj/slVTbBMt0NzyLKlraGHNW9/D6f/pH732VV9C
ZF7np6c+mpMMpEkoe+UkUagySU4hrM4+b67qj1/LG72+L7NvpFrVfDeGv7UWvUZgGN4BzmAaL1E3
rjKPsw+YcmafTk9MSP1OzKLqrEb7WJpUKRCCiHCbPi7KiPFLV0v0U1dnS5RiiTIkKl0Vo72ECHaI
yne/cL3feDByw/GsJpSg9nO1D/RUF1299j7WTFj9KLRTrO20xySiImqc9eFYNFsh3xiDDQCD13eB
zJi/rvsfPcW8YSsGC8DeGy+V6YMMokE+h/Tc7HYqTC8eWp3xNTjwGv+h32CrIHHHQIKI8WzJHQEt
KRMASgkP+ymGrR4fUs35+ny4NcsEpZQS0VIl7pgFpY1b63mh1cyySkW62Lj+25j9dqsDCY9/tnNi
RVFzM8AqkdJV5w+jIo8ijHz9+hwi7v2bY18ghcIjmQQXqZWv+3UjxqcxsoJUqfAoJi94uXx9o2r7
bCzqs9IdTem7+VdoZVDnG4ksubdVNIROvXVRRQc5Wngs3YokL5qe7RxJz5M8QOb0XP6WfkWK4ijD
SkWiqjZtzL+dym7UVfaqa9v+oVLB2gcR9mVHcylEv3mEfB6C2b5qVdyRRKmqzy56Ld0qku8LgbRN
SIrtucY3vnGQuBclx2h3xslqF1bWzZvWQpf3Q3acI3M2A5YyuplQN/W5wYM2yY+5ulYLx+3v81pb
l1boVJI9IP3i6qeFuZ9+eX6gfG55NgFDCnGlopJ4Div0sCbvMiNxEgRMRVK/f6JqNdbvafE7GV6r
5ihbe2/4BlKu/7HwGVMzV59BMlMlD6AA+phdU34UNEqRca610c/hvkXKYNOb08Ni6A7penwXsmOk
7g3fCb5LjybuevlSBDxdSVdfQOGeNwXoLzbe5SaQ9ShQ5CqpztJ3UIFPHe/pWkYwS1yLwTFcp+rW
rbYU+qp+Mxxdu9y6MTo14Z+aAO1Qlra4Cr4L2/4e2zmtd4xgS82n/WfSKsfChC74vx85HVGfLprc
LWQr1BgmTJkH+MoQhJJjkZMM95xFrYmbSwNh0UkcniUy1wxpjDTyNeAdZ4zCnIy403cf0nAVGgtx
161zFagdoGfUzCcnw8tOxWncGnnTVmfzID12Xoz+3jp1wuYxXgL2TSf01Rx/amkWlkhjl1uxT0t1
Ct6nSwVt41XFt4W1PK3Vr1qZrWVPCaVWBadx5lV6Fn7pf8Nil3YbWbnTU1vM9v595a6+bvNGigEM
MUKXsMw0rLJn50fTBZ5qtBpAm9pfh2zQKP+hKf8+T0zRJCuMOvTkg3o5T1apJV0SCtU57r4FBupD
7TOqo8j5KcTnXdv///TpU3OzyeoCPy5Gwa3ORfqnwVYwM3/lUbBw8t4cOPCk3H08dWDEXfaJGCgc
a50+NZYTgZpFGiCO/hnSz5bFf4pjTQRjyX1+2Ugu9Y0whGFz9lxE/zS7r8FILalT3LpKyTdapIAm
mOxV7dmIRqtJ1bQ5G9JLoDtZfBS6A/YpK6jtnoqMFlQVodok6PMq3WH8Lm91J9i86cNCcubGJgMR
DDcC+1ngjvO0sqsUZhuJWXPuSReP0n0Nd/fr1X7jsphUCqZKHAQpUKuX4zmMapUnY9OcFSTEuCTr
/Og2u7h6Ut3N1y3NjyYyIgh+kFkDIMj7Yi7a28aNm8Wh3JzQkpO75JB34r0fWuja188h5lTREtZm
Pnj/axCI11QowYJrtlT0QJTDujSbkyDz0m6NU6tWC/vqZhMTWGCiHlDoni95cYzTyApaxD7Ijso+
MIV/3FQfnUBmahIpmhLVs2BKt3whTYISKa1R3wjWU6FENjLcC/34yDJ+PmenZpA2wMiapBWqJbNm
pNGsRu6V9kQaJNjp6sosbBT5hHUkHX1xJ97J2b75lR2r9WLEPD82aBo7uSlVAIlmcnu7XIGNGIdm
aaE5pJMZCdbDfSY6WfjQvETqq1ad1Gbfyve6/KShrvlQon/29bKcb4CP5il+ooLAkQV6dda8lftF
mBX9KQh8p4DL0JhnckWVCv15ITJTFH5rNsoA9KBsmRM0HG2Cy7ZMGFWd5zW0RW21dHFDe1ZbzGls
Cw/pqUBFbspokxWC88SO20RF+6r+z63WulLaQ/nNrw5R/tYh/wZmTDlG0jZLERSz89rRpQO4glep
PugZhEAZGJu6cBhdRdb/G6r/9/mzmdJKtxNKg6Gqjb08EFHa5OO8l8j6G0e2pUCAduIFTsSthcmQ
gRJAeRSk9PzUCHzVjXy/7U+RuaqrHTJmzTE/tgdZXeffMul1iJ3G2rfRg/ajoQr79dq43TpQXOJY
bgKwApcTFpZ9bYhjjUpG+aJiSFBWR39wkWY3bJfysiLZcr5LJwnZfC+Ea8TUsu5NMpccHq+PGZxi
eK+TkUFdGbTC5WdANrSIG3sRLfZIcHIZZfE4GtKFQ2Aeo1LJpWoIAoCsNRfCPGUoeJGSG4IpnsJx
o64TP18FfQVz4eXrQb3acB/NTF7qmFNNT+TLzrRGKwI0scSTduf192UFkEBSbO0DdjCuv27rKg36
0SfIWQC0MeOgTn3Z2NDoPZEPjUn5qZB2RrGroOcqiQOHPkDfoB7zna+OTpXk92HTvAdF9Q6m3AmH
7SJ34ub4Uh1GnmiqZs5TosoYpZk0fUuPSoDXx9sxvEe5O1IWe3111TLEVIGhvCOlwOE6G+JRK1QS
wIF0whcKFuLwnJ7U1DGFl+RFnrLfPhFTOay85nE04F6/VfjcdVl3RN/z6/G/+SH4khLk8hZRP1AE
n95YbRzFzRhB/hmSo9UIG5BEKIyE9e+wfJK7pcrdrQFmcFGChNbEdpl1O1Eq2fIwTzjF/UNTvZXH
AjAPusxf9+mK6jitKbbIxBNDAIt/vVxTaUetv48q6WRU6+qcgGSN9dJRSCuEqEzJuMbLXNfP7fgj
MdKD9bTQ/NSLi0vko/mPCxukMjfXZfPIpnlwYkrppPgImYKeKHelH1NEerban32X2Dxpe6wEaw27
rGiloDGYTCyBrz9jCgiuvgI4u8y2wmBuXuQygNdFvtpLJ1nfZCi9dqSn3/M3Odq03TngDvu6uY/c
+rw9kC7sHthNJA1nAUrZaGaVR5J00rOHSNpN/u8I3Lntw+iv6g6AzajtFDyJ3Y3lrqr8HL4RjNp6
tO31E1Rv3bvTNadPAzsc16ipw51Iyl8U3OJ91t+P2FsPyTrPFgbp6twmZ8+b32ITkk7nGLqcqqIz
SiUvRpXTp82dCU7owBjLFzbZVV2CRYApLxxwqOBQleZYnLJCqWE0jfGUV4WtDd/C+hWScaFq2299
HDjipBuZLi2Am60iHCVDWGHDURO57Fys1nkrFy3XhfbXe0f2qzW3xriJ+/+G/2q3cgx/aTivkqvE
2Cy3Cd7CHQgddBZuR0kbG8rIis5HCoOxsrHGt8rnLCN97aVO3pavPJ0rFcn8sy8vvF9udPiy9VmH
87po+qKVEBJsVyPJmwIysZsFdq7u81p1dGNXRvIRaM/XS/8qY//RaxQ5QUPDvBHnhE0Y4405mBlh
17CJ24NgVPaYjTuJGqcaPfjD39LahB4wtP6oaRWVTOOFt+u2xjmg/a9uFnbi7UkAtTnVwCbA6SyI
VT1PNiKrRKDnN3KyY/lcjLtM+Nn+1VuKvq/Ieja7funQu75IGPtPjU477dNFEqjACCSV0FNA78KU
qjVCXm1/VxjwXMLdMHwXagA7ezPrfmWrIXzsJHCkaBKO6fug3tfpeWFO5hnOjzn59D2znS0WbRew
+vuJDjWkRyOSbCtb6ynFk2dPehpsOcxWi3HgFTbyf80CF6GIzJtwXsoY4y4rpLbrT+IBYyJDfTGq
fuvJ0MLyn6H5QzE2hZ48hPhECK8W+f0+u8+rfTTulfYePbKkeOqlzq79kzJsdfXRDIqFE+/6cprm
6f994GyeWhwnxErkhRN2yvfcEjC4aPyjkMrjwm68KqzNh2I2AwYuKQL46/7kwbF1Xw2sHCS5pnIc
5RtBPxkk/4eVQmDJECSHsnBk916oXkLpuYxfJYwBvR8La0K+uhK1SblqSh1yUZFWvlyjWjDmpuJJ
/cnCAqRfp0kONU+N1HdrMMdNqhV/ajIxj6VWuGtR6o8CojGIn6nvXWwmC2+165tn+pYp9c4y4QEz
OylDS+jTsEJiL45SZltLVURd9XjhLLi1Kz+3MjsRyWnHgRLTY+172G1b3GUlW1R4uL8L3feF0b21
sj61Na9b6mGpJAKKIadIuBOSH2byZ3R/6j/l9C5QHI/ipR/twoesf5WHB+JYbaGrNwIQRhQaikQ4
C69gHlO3/E+90uT+ZIo/YvOxFgs7S9t1Fu5gpnTh0dDRiZaCxyaqV2X2Q6/fBzyhxnQvEniYlFz8
P6hK68lG7Y91TpV3fBnTbVRpD6bg7iqzc3LhqaoL/EOkQ6d2GE98PYLX7y46AGSHhwcAa3JWl8sz
Hywt0mQBWVIAG+oqz4pwbQL6Bi2c1yFwiQG/o3EoFwZOvrktPrU7/f9PR3dfeLWuRnp/qvBCcNtV
QP5eyxVHdZ+M2IlUVP6Fb1K+9dp7XvKdh/8zkHmcgTtt5evfkyhDtBg+Ats3PS5Jd13nNAgpDOho
5BZIQV35vcUmG3BsUeArVXwpgv/i/EGLVzGJ3XCPd6nRCXZ5cJHg/Xoy5FsXyCQmSmoPgjafcDkq
saB2WugxG5rfbkIdUI5uHnV3sHMTWwALOIAXIyGJrPOxhPAr3ef5KaxWEtITI7XrZFSOhrdJ9ach
I5O6GFLe+DyytSp6ulPSlpz+5ee1epeCviV3WvYPVCrsPHiRfaenbBy1GFQMJw+NwOFO2389LDfW
KDaIlCwBoXBozVO2sVGksVkJ7WkU3yop2476tsqKTZ8ma6VbmILpcLp8UcAuQJiCtCPEUnill120
rMTsPBWTArVHJNu32+6NFLQu37XmEUih+vJ1126Fj7xeJswqJQzi5Vnc1KpCikutgkMBEravfe/J
65x2N6wSlDfIHil0/zlgMl9lrzMOcZouBdA3zmsTDU6EbPkIDGxnXc7VOJbLwGpPLyYi/02j2mK2
zYT/4hHjqiVznQ+72PkA60hE4MswUUrmyNKYGgq5ax1BYn1IH0ZVE15io0Y+pYg8KobYhx76hhWv
5FMuosbHLIXFkQ5Wsw6GUb4TRrP4I+jK4Axuk5D5BDjYGKHpNETixyYwz5HsKytDBhA6GpG+a90c
vwBEEldUjuq1Uprv+FDkW6HxpY3QxcFaHWrVbkgDb1Rx0Aq7ahTOG00pxn8/bJGdhQ2A9BTkInW2
vXtfLLwgibpTG6ffNLl+VoVfRvfcFg+Vcl5YWDcOWJNX8STJTcrnamHFZg0wzc+6k+quLXUfZu7e
IhOZ+rBmu79tnK2qJPk2VJ2TGII9jLG98AHXeReSk9D0CcnYRpBCLndS3jbeaAgFiQZ144IfbjD2
lbkfc+hk3Xgsx30aHBIBPIT6W2xeswbCVKGjEf09Db2Fl8KtJY57N6kmDWFBoEWX36Klo9aqWg40
0P1ZNL8H6xG3gVK3jewhSxc6fusEodTOu0yF80FB8rKtwaCI66dNd5Lr8NeImFdk6LY0Bo/671bI
8WZ1GnkJvnVzsj+1ORtr5InkHI4/0teu8BtDrtDdZjlXqHfI4morjABum34TYM/gpuNKxgB8YbJv
xGF0mCFmXaNo8JFx/XSdj3ldN7FUY0KJe2O4L5o7Lb6PmkfxXqrXAQq2WEmV+VEKOULHVXo/LtEo
bs7wpw+Yba2ySQp1mFYbBJ+1Fid2r6Ub9wmltW0TRA9Gqi6Enks9nj7oU4+5wvUw1JnmcJAeeqna
F4l1pzX6Eqfr1p37eWRn0bQAhiKzQkZ2EKqdFCG8XXDx6vsA9FRqQBwcRtts/U2o2Ym2/Xpabw8q
EgvcvqSq5oo6gluaQlvRRyP5UYi7OnpNDVxhXhSA6gsB4a2QC10+EhnK1BovlMvxDHwPhLxYdqcu
/dMF97pvOO5kxg0P5S6u7Mzd/M3qv1/371bWYhIDxAiE/k2c8stG26xOxbpl36BGM5jdWtlo6jbG
TqpxBIwytJ3Z1Huke/0/Xzf8keK+ugU/NTy79vPCMuNM69gv417yXwK3P49iZE9s0pKjyddzHENC
WwyQzvCOMdzTDqSaubOItzoMLccg34fqyS+eCvFVxqK0l7fg53qXPIuM5be6M9u3r7/55nn+6ZNn
YUJVdHXfZIyV3pIfNWFGed2uFpZK27eGhtrExDiFmD7Zzl/Oid93WTMqFckC617b+Gv0DZQK1bU3
V9tCXowxzvDYAMlz/Ks6W+VJQFoVdJ+dWe6TLNzz1tOze/gzh/JBb576cdspu56X4NejcWNrwM2n
hsEBjy7bXJYNepov5cI0GttkPPTus6bsiwCfG/Wx0Jbk5G83BngRaBAXmDg7a9xg7CMh0diH0JDT
nafghobZW/RbxNUjbZcELRaa+4hZPx1tYa9p+ViIJFTjyilEfT2k797B22rQm2NcJr8eyVuZzEnm
4P/2bh4oqLlSR2mrcmGGry5mYLJRbfFO3acAGkq1XlX1I9Z8Rr03WWxuLwKxp9RplI+lWx7koL7H
VnVhdm+F5XwTlrvUmAE+zAsZWtrKGH7zTbqYPVmGm5NRjXHMbWvZcEzUyH9guYwvqGccAAuiIayB
7FwIWm48e3iBsMI+gBDinPIMYraxfIVZz4tnX34Rnc7FkNLDZE9eeGDdOgcvmprdnmHRZ1ap6Cyw
wngs0l39vZjUiILqThQOwe9SW4UgsOFbLFWXp0Njdg5OryzSxtOFyel/udmVyHXLUsK2AyUK0xas
TrWtPlwSiryu2EO9+tzMLP6r+jQPh8maRhx2ZjBs2uqI62Ne2s0Pr9mWzWNzxGsnxg5waFZl+i4t
DfDNuVRValTUfAAuzG43zx2SZjCAs8jxQ48yJo5D4gCxaRWX3/FtJ5SwK/Wl+F5XcLlGzMofrOYF
1In74+vNNtvaqHRRYjcxpqA8Z/IomI03al1GbfmdfGc8ppwlvk1s1n3P8hXU+K9bml0XVy3NjvFe
Gj0xVloZUbBHuzD3bbxyFyF5V41oUCMnCsxEGaSgNhvWYfRKMZIh9MvyczIc2nKCfYjaAob+RitT
AzwPcZcndTo7ftmHZiT6mn8nfdf7d0wQ1AKng5d/HC8yGyBK4FsqRNJoIV3uhKxX9RBxHf9OMXB6
2AaOZBxZkF83MluGKKUiAwJPW5oqglToZj0xcZIu2NnBXb5S5ftUXhfCzhz+VNJCFmW2rWlHxWqI
Vy6WNfBY56DPzh+SOPcK/84a7hpxJS3prMyC7+n3UZGZ3CBM/gDweTlYSowzhWL4wV1Yrwcd9iGx
6cJQ3WoC0gbMLozvLJATl01IhQvZNaiCO3BWCEkOm6Vq0Y0xQoEZ7t+EFpgw4JcNWFKQ+1Tkgru0
3cJS7f99rsEQ8+TFxHCyu5nvjTi2oqYc6uCOWngfvZ9Sc1VUp/4fxSSnqeA0kYmCgO3wvp51o1bN
eDSFPLwDJKd696L5vqjlfGMqJuwGM8F1qJPQmI1UH1pKrGThXUXdWngrYPGaC5WR643BC0edOFDw
MAnpZqdVFrZZWiHdcteb+7Q9dP0hRu/sIaw3X2/Am10hfaoA3eVMmY+WLrdN3JdJeGfYERktq2mg
gixkmZbamPWlFtVQ1yvaUNyD2b1LqyjK/31/KwomfZOZqzTheC5nJIuCqDd4oACf2ASGbYoLr95b
Xfj8+7PnkUIln83B7zflwwDnWV91wlKe5lYb6pRQBoTEnWjN2kjcKBSFqAvvfPGhf5GSFUmDf59s
8l6iDPxIh2E2i6oqa3TzMCyjO/UguU768x/FaD+2HprqpFEpr3JxzG6/shWyWvOs8C5NHsvgsfLX
//z9KAdTtwXrToA+Z625Q2cWXujy/cO53sXaKTx/3cCcFDb1gM82OJ+mEx3YyGwd9YnfeVoR30V2
gxNeuf2TV84g20psD69Gjgzh6q/7vtDo1XVOswADgEmRCJxO98tG49Tzo8EwKLh9Vw/dvYDDc3D2
ztG9+hQ+CIcS4+zq1/DydatXq41Gp9CB9xthLsK7l436fqYZg25CbHqWX4M75b+vf/5Gn9BDIaMO
VhNY+1wTJU8qNmuqjEd0MJP16K7rbbgE27vRhYmrRPQKdolVMVtuSVilYMyb8dgdxOfhP3dht8wz
QIyOiBIdglMU3qDFfghEfHp2dmUDhDVtx6N6ML4Xb30wSWjhmg01MNsvGcBcd4ZKB6M1JX1ICc8D
8tErTD3UMYNys4dO+Iu25aJA6VWsTUF1SjdPVDIamB+SdQNwOfIC5FwEZzKApryA4dQD0Az9+evZ
X2ppdgerURNIQ0tLoXD4A9zBUxxtWOfC9utmpp/59FhjgugQmsoqZB4usHmtqhPTmqKtNR4BbO7K
hbPgegVf/visD4kqV95o8uO1cIiyl9y/H1H0aNdfd+Hqnp+6QOQ70bikqQRzuQ1lT/D7PHDHY1ru
XLR9hSPCDiHPhm7zdUO3ukM4RP1YQvsJythlQ6nl10Xh5+IxSNdaiw7gMUzXafT2dStT8nc+I8QS
PEzIDFFLm21Jz4oUWAWlePR2sfRAZVrnbbt2hVW6XSQx3+qRBTOc1BkLGrzlZY/w4Y2pGoniEfPn
AWdN0XEbcDwLN/888zItMtQ9YeZMSm+qOg/txaGqrF5322P23u7j1cu4HTY/sCldeAhf9waRsinh
ACF2klmf3c1+TiZT0ZPu+FPdPylPX0/L9SojNUhYD3uKZyMHzeVQkWxItSzru2PXrxFHgR7Wa9tB
W7dLMf71xp8agiczZU9g9c5qTW5sugnv7O4YADhxst/cY3twAF/35nqR0QiCHWiFckITu856oyZj
nvk0Eu9xhNYd87GC1oATcbUQuN6Y+8uWpkP70w3QVLGeGObYHZXvybb54/5IHOWvugtMu1qSsp2V
VVhml01N6+NTU7E81rw3aCp8Kp8U0RbWzSZZ6Rvcf1PbWH09gjcW28UIzhbbyLmWGz2NDU7yooar
7rFbUuaZ48+vOjSLakKc5lyjnMbu0X9qa7v+1X5rVv5B3DR71Lqab1936cZtfTmA06r5NIAQl8sq
S2mv3pTBBmnLrbIV7xDr2UOicMeFNTjnXs67NxflDNqmtgJR6o7wBIvASXbkrihljkcZ5+gDhx14
wq25Ee2V0a79n0src1rjlwctvZ0eoIBDPiB0l721wiQJBIE94B1HZZX9qbNVn9HUpu02FoT0oWCX
++sBL4/d1wN9HahctjybV0OQKZpGtKxGazPc+trWHIel0b25QLmnAFADpkeI6LJ7edJ4Yd3KnIbp
Xt3ycjyi36Q74SPOAXpjZxgAi3Bbn9XS+bp388zsx7yC3f6f6gd5ltkNFsqBX5dK2B/DO03fmb6z
iY/+AzCAnXCvPOuvdrdXtl+3eevQJAlG7A/sdMJBXnbWIClZNFbcH90z8mG72rYe+oO/dDTP1VP/
1zNofXDEABQBEbxsRs675P+Q9mW7jeTKtj90E8h5eM1ZUtqWx7LrJWGXq3Ke5/z6s6i9726JyiOi
9kF3F7rRgCJJBoNkxIq1ylWEmTxQncqPnA7KpffNnbI3rNYf9/NeOyZfq6t60YO0uz3ErfUEgOk/
tqn11IpSV9a1nA+qN4KLHAp6e/X1tonrtxsiKPI+6CyAOgVKJZSNIgceUu5go7UFc/X1XeL1fuZp
Vu3JTxBidXXG1YCcmvQePDdInUMFn8lzX8PgZIE4hLEFxM0pOxsO5RVzGy7hPOLXuWe3eapfOif6
rMx1N5r6bvWTfWNne3XX7GYv98X39F77CO+XQ3dkHUxbkQYZNULFg5oY8vWXbqOra1dLZJSGm7z2
z/JedzJ/9JOgve92w98W3/7lpWfmqPAipWpWVWU9H7o/nW889/BVyU0c4VD703F6j+/zz+fimcWG
R8M/abOn0+Xs9FhWQlWqVfNhbEDpZetevVMb0yxt3VZtYd89yyaaObIjFMQs6XHcC3v9v4irp75G
QO+QnaEJYeIVd52q6+dDs3r6aOHOvPAOY4uQLXDlsaR38t82qMmtknpE2Qk2ikfQKZUfCqTQyrty
fIJ29G+VNyFHnLC0M2kI/L+n9h+j1MGsapEq5H0Ho6oJEaSvNVg+da/1OROowjv+F04P9Vfq76UP
nJpcbVass/L2qPGgv/RguR/mzOhafMDyAATrvrPUb3QzdxNuwSYA+J9Dzdg0ZG/+7/N8Dbnq2pFP
QHSL7Iejc16SOF3PCD6b9x24JHChmgbfvBIDCZupC7tmPmRvIMzZAcu2q/3Qr63Wy1yG35A9fjUe
HFEA6iPFetWyCA2tmFfRxXAAI/uDNKKxx5Tep/v1hxGZaqDtp291sMJfhKjPLCPWkbwZgc6sk0h5
tjejEGUJtBPhSC4sDVySf4jQwi76nYmmmFv6c/ONxjgWxpfuyf2X255Zpdy2SpCQXYUR8xs6UL0S
EIoaazce2sOUmkB7l35QF3byYjCOyu1z7B/D9M1y4IwkBsBqPvCP4R3hJNQcw6qdydbNxp73rcmi
6d68f5wZpE4aRD3ATPMJwo9un1nGfejqPpiZG8YNnUwY7UQKUa4BMTlEcmji/6mdkN4SRMhfZaYO
sa3S4WpHbXYNykGVBSGu2067dTqjnoEmAaQI8VSkvCatO2EQKphDz7tVMiLp1gY//3HqUJxjJUVr
KX4880HV+s4x3uubt9Dz36cCNbkXQ+ARvy/eFebj/DDbAIE1j+mn8Bi99NYf/Adrj288QAED0KDK
AO5IQIio61OjyDVg0pJ4GEpv6dzGi9+6D2M1E7DtfqtfzPXZeiBeGCTb/mxb9z0vDGIIg3gqmlHh
CF9cZuaf6jME0KXP6BhJNtEbYI1zI5qAtB/4XwXMgqgQUtdguc40oR018TCFxxHYrYfsTg1G2YVS
i3CveMbbcGxZxOsbrg/MIsrC6I0Et59I7TCprWK9bznhIHT75Q3KEQRW8kMN1H6fdN5tv99IWhBs
AMBqBiqUaFKgfHNtVcVY8f8PA2QqnsfFFXhrlHbT6KM/pKjtNv37AxY+g9QyEbgD/zkN2B85QR36
WlcOc2RHT+CZQEtZDSagyOwXsyms9ucf0PbcHub19j6xwIAMBQx6hLH20nuUJFmGqVj0Ay+DpO5t
YVHTklm6jFYywAnwE+SZ8FiixzQPUytzPa8fZm41w+9QBwzG62vgMRm5mGvfgKFTRh7PeRBaUP5Y
FplSgC0K3RzVR1iCs8kaIjtfHKuEaoTy1xcTlGOQXkRcBJIM5ACXs4YSw9r2YofbdPJUq3s0Gyop
62JCrlPUzKGD69/s5ARCe2lDnHg0UiDxgOOkDVZwZUp+nJte9sLHJksK9/rowkBQLUWliTA30Grm
Qj2oTdzCVivYaI2fXZTr5O8GL0CV8R7bWKZzS3RBK5qnKetGWFJMHVh2b9Cc+361hu8pZ6B7rs4W
0DWQ4ix4BABkQDn4cv6WoRTGBj0jQcLv4sSJQI6gv//l5qFMkM11Fnq5xuDLbFriQN2Xbvt0+8ev
vx9VbHIjxasRIEFaLiqO+wrv1iQJjDioFc1UO69ZGZuGHN4XPqbLKNIChn5Km1zheYQuAcnPkFdB
Aew3AJDvU9dCkI2xW7asgAMFesC4tOCeTXzibJqELOyErK2qoDMhQpXzZhz72ri7PV1XgQa9TgQB
J6EHCZkZ+n2thiHpo06LwJjdiL9bLGhjQPybZwHaaTuoM4GkjTz8yJsB0n6Xg5kkZZgW0G0HRELJ
x8V9Brdpa07MpzS9/wF/Q8s5cD5YHiI1QsWYVW1qTuTCIlA1W4aikMU9DA4Sk6DRjo/6ftxJTxUQ
4aPZ5W5d3a+Z2bDgIFdnIP0N1B6qpa5N2ogrgt5+n5zYyhxzeO/vWWM9+fK5H9J2qFMoaXuOK3qj
CBpncAR3DPqd7AgvhlvtC/yVPSb79TAeel9zjoAQuJyn+lBN2KOP9OGPXzyDSN7U/dGDXpFTuInL
SvTTaoao9ZwooYB+A7hHgdAYtepq3xhNqUOi9Qkc5ruHCIwUb2pl/W5NwSpN3QT20xGRvfrxEVmt
ldmiqVg1WAIhfoh/z2zDDp3Que3ydNQm4p9gu0MZEpBP9JXSs9boXRnyUxVMj1q/b6wa8nyxFb5n
MSNoX/v8pSHK53WxKVNtgSEIjcqDzdXeqLrKC8/KGtOHw2lAp/kFrQ9Rjbic5XRoOTnU5ypYNCtC
rnh0QQgOHSH0Czrz3zJ8YE0xKtXAjQsK3oA7UdaKyBi5cDIQ/O6TA7jm0QLzmh2HZ2gXr6yHyNYM
EkoqNM3xuL7q1EbiV7kOJQ4aB9P+AXoXJvkHhCbme2W6IpQt9vVn8s56KV7lPskI4RvoAIXqtIw7
5eV8Cpmhqq2WNAExFvn9LvIjv91N2GJRZ0LOYVfv9H106HeZDxoVMAvdRXnA27MzBTELUHhiIbjc
5OhCRTsOOgexj5DFvvwaI9J6mVPrJjhoZAbe+mC0FYjBV76C//75hWyzGdsRCIz/9Vdm/R6t1Vps
wQlNcANbAJxas7NgP0HOnbFC9BmFqUI3oypgjQAfAGTp8uNSbRLrcVw7YBFN0UMBqgDLG2MbXe1X
KImhXgCCeCAtALCjHC6Uu2GG0EAcxOh+URz0BWmGG7py/jNikTJf+RtlinzK2ZFbiUMxIIUQA4Rq
Rmgxfo++w3Gv/yWdIlFHg4oMQiJA2sif0QjOsetbTeGEOKg0u+pcvOLvNO7IMe4PJLxcOA6sACGK
e72Ocitm7nIwOtZGzLs1CRIztFmqnNdnHPXr1Mrjlh+X6kh+vTXXH1Dv83/pbu6opn87WtPNGKfJ
Qt8uoFDkSMeWvBzGKsqNUkcABsdHDltOBm/Lc35YbNztBEi9miOrAfz0DKEnDhsNBHSERReYyEuL
WVt2bdPxSSA+quhVPfBg5X6NHGCWnOxQ/FQeZTc30en4qe3TyNw1qctqc7yK6JhcFddYCDoTJsMr
rFSYCWqYGkkAGQkOIShy1kA/gqIst27P7lV6nLgi4HcoeeDsINncy7FyupF3M3J+weLMz/Jb+aij
Bjc8RY/Tk7qTXc1fvdzOgvGxhRDAF5P866ryQdunVjcBI5fBSbAPaho8B23l13ycbdBtPCJPkfwU
vPVgOJyDxq4xvEdh+VDucp9VvNva9vAt8NKQ1hvEs8tJMJIJRessTYNln/jp8yBi0plFZTIS2qsg
fweGWvKgxx+XRqo6asOuhR7zQnQxs8cqtcvn9H3tzcmbjm3kJg+gwP+onrkP7mNi3b+vEvaniVah
3wnuWvRi0zRrmjigBUUBDFp9nHcJlF/eoJbVvIfH0GzK9+/bbrXpvyRZj9nEXYFmWNc6ETU7YwRg
+VPzh9fMqh6AVe8OrAvmZhQiQmf/3xB1VKviwFXgSklx0/4zy9ZLaA/Bej/eT6yQfXXQkX0CZBkQ
/WBVg4Ds5eqV3DqFNYFHu/OX5AFT+HV7xuhn62l5/vl9nfKOUZiBmy4wY5KbBXuVceXd3mZnP0+d
BVWZpKjW4PNHd3HCz96VcQPfdW/cu4FqY7RHigQPzOVX+KH9lAUTD0E3V0yx8W6P8qq6cBomipkE
Jo+bAz1MLo3hhWS9Vjvaf2j+YimH/kdigcDlMXluHBa/xrbbnxmkHETh2tGQ9CUN7FU0IYFaPMre
WttNoGWWUh9bpqQzOfeutvmZQepcRJNiyssRRggmCWd5NNxo3wXfq4UXr9PtQkb83txoZ9aoJ0Yl
qSN238laHYiWDCjA+Eex/txetk3nP7NCHYjSAN1bvZ3ToPD1I/RSDqyX7FW5i/YLKgKD1L0sYwkW
hk9UNczhDuVSp3ZSW0I5sfcGe/aWp4zV83BKBtxaLGpXr0UJhboY3iF7kJvIfkKm2O7szsxwdc72
hoNG6+ZlsWP7B+fxvvQB8muv8vkDLgI+iJfM0FpcVlJx86NA+Ys2DLSLEYzVZajBxaSWswR9DJo7
cjgcgMqHwtf4nXt5MD9HhzIwcP/ogJrpgtrr/1TvnVe8SE7vDLvBru+jX7XHupBs3sLOP4o44tnN
WArFJMpnfBT30Log5bE7q4dmc/xJ3uuye9vfroozxB3OrNEsy4uY1AA/hiRcyVZiJXj4/SrNAimD
3EOfqH3bHE05frpinpujouMqLliLAoMbnNKe/Pn9W3BjOEL8MH1KD7zTf60/WqfYK57ghw81gmN6
BzZv0Zz8yOtfdQLP8gq8yBjftXWDP/8uKnglOURqQh7fZfN33AO3ky1pJ6FFCqpXwOK8JH6Geo7k
l5+cI+xVcF2Z2mPsAHL0G/ypHS5RL9EvyeKPfAAM4j2rRrEZzM8/jwp13VooXJVhlSQ8RN8a8rdm
fay4lu9/Z4w1Yjkg3aqrR3XeyCmM8Xswn5mS574LpmymzifzprYV7s7HRQWjgeNTOdOJ9yEUxA+c
OSJPFruLG9kzclSSmXpvf24v9WYAPLdJbfp5GVKjW2DTeM7wvF8cyR+cwoOcuMVZowM4znu5r1mT
Sm4VdPw7t0rt6gEisfG0wsF4L3la/cFKHmW7cBu7/3l7fFvn1JkhGpkPuvxQ5QcMb3KUAC0tpuGl
zmTGj7fNbNyiiDwBqQICK4a752WUEgDT0IRqSgJ5snv1Mwu/Qtam3HgrIF1OSH3wWABLA9mzZ4FQ
iNuO43I5CYTe4uM7kG2hvuCC0/r2SDZeC6gtAjGv4Q0qAx5xaUatOnFqehXPa2EHzBdvNWB/WVF3
Z6oFsyxRc8bJ6iJ1ED8OIHEpRK9tZEI4KHWW/lAybn+bU3c2Jiqc6RCOqAZBP1nKSqdL9npphdnr
9JfqRCSeo4GRcB+DrRApPOpYB4HZlKhCBpCgcZdlv1vxb3u/TgbQSAxCMQkJAvot13bN0o9qkwSZ
NFuYMbaFjdCPwg9q9WhiQ5M6BcO57Usb8w5BDYAqkEZFpu4EJj9zWSky+iKX4EscZyeroxya8aWQ
7JgVozfi5rkd+tXHo11BmQYtCcDpO0GMLLTDcN+wSu8sK5S/dppWF0sMLypMPjy+Z9pbKDEO3m0T
pyZSLPBVUayJtTgbc2wJNPPO0FsJjMxpWC0KG7GKrAfwCoQlDLuc2uHoKlzyNkFIrK2uPnYfE6uf
dNsCIOwoCSCdTXd2xnqTrTVIr4M6nuw6Hm0uYqQYt97fGAS6usDgJ0roFacGMeRaWvFIaqj7wnBy
CNAqVijfDwNoUridxILPbO6KM3Nk4c48uVpT3Yg1JGriozkwet43F/3st6mggY7cXgzRXBBUyH7J
D+1+/bi9DVkGqMO2zCUJ9OiYqzDfo7dXn72ku+PF1/+TFbqTc6gGXigkDCN8He71Y/IyMwACG+fF
+ZJTken/adxY5Q2yZbgsC4kJ4XM98uOvqXeM9O32UDbj1j8rYtDnhRZL4lrAkpC7wHwOuoNQCype
npX239wo6BoHnAdFQTTbXrpVx0VlVYILOpB5L9dxuYRcRcPKwWzOG151uJyAp/4KhWU0YVhUFRJw
XeGkiYMqXQXRtMJaYqdmZSE298mZLWpAyTROKTfAFtBQwLPFjG2/NV8imh6ByMMDFd12l/OVKh0p
a1TotF+/0+hlZhUXtqYK2WgBHYOQAseCXP5+LOhFrfHkGvc6ZOA4NvVv/iNMHzJWVm/jWgoKsX8M
UWfJPEoK+F8WnON/2g+YymbzaeUcNbRZifatKcN9jlRpQY19hW/Uk45MpZAED+3zsJsYGLjrXydU
91gSBW0SgElT670CbNrVKbKHxZuao5ptSqJ3ey+SX7h8KZBmekCCThIDV3cIrhAndV27NEiNV0G5
y9CO5DDBG1vDIBQUuPQgR32lJFVFkh52JHdWIhuYeyX0Uliue9U5h2sQelFV/VTaBQ6RerSqeT01
bdenQfb2G1D8fWsrwVf4Ebv1m7FvXG6vHotn7SWyb8/fRiLy0i7ZsmdHV9MswqKAVCWI3iK0PsuW
LJugN+R3tbiHXANyWyWLs2fjUQmbpJ4B1B2hgyLzfWZTbftxLQSMtTK5ynwYVS+25WPzOvPmqJr9
U6ND8wWc8Ob0Y/m6Pd4tf4FV8MWhowwN2dRwoYC2xukg4j37gFGWD1LpsJBq10EOmDtcjVEcB1sN
VvRydA3acDOuT7JA+yEgm/33ZWdUTUEPRVSaSdmGig2KWoEUI8HPD38k1Gtmc5lMKCYhD3l7prac
/twOdcrxnZYlix5ngeh88CYjP7yRowGDD5S9ce4QtitaGrGN1FpNpJmQlpjAJSJlYhk/hBftR/ab
/1V8C5qNdv9OM2+PaeNeCLNYf9jGEoH16nJt9DGVG06WsmBBuTbQviLBFX+Nn7w5QPGjY1i7vifA
GLQrQa4MxcCrtu9u6ZSybgc4gvmF/Le1zxnBb3sWzyxQa7QM7YBeOFgo3tDAXjz2/mrVvuR8x9DP
4GwdmaHbE3h9Al4OifLtPBqUZSZDmpAD1+1yBwo00JsyJu6kWElH9fOZowIEGIKLMO1gZiZdiwqw
LeBM8BIz+onwYLpdsJ/sxP4ROdBwQNq12UUPo/P6e2VisrY2AaSd0PmK+xHqbNR4l7YoDZzEeSB0
j3O9l/Wd0TFSUBsmQPUGwiyAgiGtetXn2q153lQTgDqO8gNdtSzR3Q0vBLUB2mhB3AipglNTxVmw
RXQf6qSacwBnPWipj34z3mFviSximM1xoHUB9wXSSUsDnOPI4Ph8UPNgEjylu5tSR2OxQbBMUKEv
0nN9blOYmFunK/cwwbEydRv5XBFXO3TLEgA1kF2UjTVTey4fcCEKPeUQuqkLrQTAARf/+5V1Dkob
h9GFLerMT6Kh5BpiC/Tqxi8dUMhDdD8G/OvqKkiw5ocvwe9tMCA5iTvYw3Nq5X5jV6+DV9rSYXFl
v3VGUoZACe95cWvmPrzOw15OBuX+pdrWkBbGB74JNu/M6LOFwiyS6arZWqH9ozrySMa9GSaL0uqk
DEoFgIuZIU595rRzolcyBBeQzbQHs7kf9oKr71RLwjFRWbGV7gQ/u6/d1dYOqt1Ywv3Pbt/uYuSk
PclGRd/mbdmtXCDRn/nKFN38UQD2LPbRVImPlYDgTND6zMrBkumgvxqJLCg+a7iSYj9ffnVthEsj
yjHuNUCN+gsL3r21k0UBJGU4TMAMSic1lq5NOVHC66k+zliHyMomP5PMvv68HeS33BIUgYQRBw1i
uKRdDkPi5mbJoHAS1FkQKztAwIBG1lnIj63JIjwNwKwjIY4LzaWVbCmyMGo0VDMC4wvCyLfHsPXr
oKUmWVZAZxBWL39dyTNBrBoeWSxckJ4n//avb60EeuiAuiAUZWCcuPz1sSjGRcwanOyLm7WfmhyU
kY2Unc3sB9sKeeeWqB04jQAKcyIWQuzMXRybAHXdHsrWYst42OCVh+oB3v+XQ1Fzjh/4ocqCunPC
zKmivVZ668hIzmxZQcOvgW4o0JJBD/fSSrZWIerKSha0sSPPd0ZoGfJjJjq3x7I1WWdWrtLfQl0D
qAcr0xgIjQdtVkE93jax5VdIViOtiOyoCD6ny4G0UBqaoWCPbImjOawK38btCvVlXDbQDgf0G811
GCeqOqkptoReejzAJ5wpCY7RueliQTPz9kC2VgQFAjSnoS8Bb1pqICmY4VtdwLo3oFee7BB0dMq+
ZzEqb02XCjZloPjQ94KdeDld8dyVSIxjo6yJaVjDy+0xbN1/EQ8RPYAdA/yJjohrz4WrshLnXV3c
6N/1u8UcI0tc/TaByvKT4vNFavGDp7wyLJPoRId6TUUkxjGFV94V7oqfQPwdjRiYYQrjPaRsmn1b
Oiq3H1Svf/cNxlC3XBu5AQM1N8AhMdTLiQSzatXj5ZIFPUQEYg95DhZZ75ZD4B0GlzjJg9Cl0KxO
SNFVywJd2DefeXgQcof1fNi0QUgJQUyG5L9Cxc1qgIxXnxW46/5Evma4BzIgk1nC31tTBdUiFZBC
bHYcAZdTJUPeMy0MPC3Rj4ZkdtPeacnb7eXf2KjgCwUlIcmYobpAnS5TxUv5EHFY/eoDGQywRijI
nfNWntt/blvaGAx4KWABOQtc31Uyo2cXoYivmiIr+zxASwhoE8B4G4+MB8jGopCMAgxoeI9fAUBn
tMVy84I3cT9Y5XfdHyLDj1gl/a1xCEBK64CYIndBwySUFPXvKK/yoNAO9Rfov1ndMxuRBnvxHwPk
A84mSp3qRYZGdx5IAOxK5sSSzN2aJQFUL+h8Ay75ipJQVUMhlo3y9PZYh71S7ct8j/rb3y830NVE
nFpChZ32XU6T0zZawbQKE+H0yMHE9HjbxPZA/mOCxjBlmsFFvN6CzLUkB34xWWvjGiyhny0ruKti
qkCWTlquL5ejHnu9UnIpD2QHNaUMqXLJSjTGULacipBzo5sO0wXyu0sjuVC1fYRmgmCF845vHY8c
DiODvZUxIr2OhAcakrkoLlzaiCMtEeUyz8kNL4z2C6B/j8qrKpoLMGCL3U6Mi+t16h98TZg04LFx
+0aQubTXLHIZDzrGNL6rf/LnEldvHzR+XfvjvzhSCFUgsm+gcUTjB2Vpntp6NKKyQMEsbKyvVrdv
O9rW6pz/PrUj63Lk9LbIi4DXDkMV4FoZjYzb2JYJFU0YiPPoqVToVGufKAok5zAEbvC0ag+my3H+
65oSlv3MBHH087jSSGk080VBMkBIOOTJnTYzrmKsUVCniZrHodHqMIFR4P6NUcjVfzMKvIcAPMGR
xdPJmTpP1FTRGnSf8j8xCoBb/rtR6Brkp1DxQQcytVHyEFm0pVAKEld6MTMRuzRWrmzr3NVkIIdx
SiG40EWSpFwNreOkkw1ONOXGjJ/1lzG+m1hcRVt1EbyBkQMihQKwI1EBbBKVXIbDwdQfkOytQSeC
T/cIkuMlNPOfKouEnKwxdZ/EA0wkgAhcW4CyvXQzkPo1VSxIp36Tljs0O0jX/K5TRnA5lTdoM+iK
A58emtBRYKRcTUjzWowKgDsaR/bGgPPRHwfJ0l19rKzJK1NQUaF9ieSezAJ9e5nz8fqjtaT96+go
fnRESh7g0p3mlVaGFFC2y+w3FIis1Mt34+/b4WOrSoS+qv98Kw3bCacsKuUB2RTxUXvXEnNYze4n
GByzV/1h/Azf+8/5vgGj5CPCI8P01mpg5SH2qYHCA8Qol6uh1kkkcALqltVqTaB3MnFIdneRmUDO
9qX/Y8y28DM1l8hcXroX3bptfeMEwGGGBxP4O0B6TcNjUORX9EGMssAQbb13188+N6PRSn7psMc4
3jY2FOknQ5oT4EFFoLOdXTatRdQDlTErjjg/xo0jfVZxMOjmwKq9bM3puSkqPqSqmNUpiPbRgFC9
CUH+XOOiyVq4jWfZxXioXStX8ZqhGwYYddH+OUxmXaDukq4QBAagjwnr3HJRtIygOIAnKN5OtPbT
FCX1oii4fdTqU2ImVmVnL9mON8OHKqit0VX2HEjRWTCEjZm8sEpt4nWeU67gYXVBKlQzf2seCzG3
cSKBdA8E+AR7AgIb6mogcWo2RSmeBLVkdh9jY/Wpc9vJNy1AUJdgYlGOo3GkQ1NDt7bGaxPcy2NF
OHjqv3/W4B71jwVqD+tSHXVoUMZ7drG+jN4NDwXLpVmDoFw6XIdmiGIMIhQ/INjajp/rf7USZ6Og
HHpclzIuWphYa7Q9KoZj+LcXYsuZgBUVSccv4SKlKqJqvcTGkuC1HAExOtRm2Nxl4W7SH79v2yEu
Q508MsnDojAO7jHICl+GVD1UjEqbRWQABVsDk5r0dvv3N9pTwA9DsKl4OqG1T6dO0Dpcq6oWdaz3
HfhbAt7X7yS7d5XD6Iu28pih7Ul9Tu76h/ULaW0bKAf0onNe5EIQB9hyzYNUX+3d/qitBNX5R9EH
CYoFfdjJcELuofA51CyKfegKP0KfD8Qg9YZd8nzb4kZAl9HDDXgx3vRogqdcsiDwYy7GLMzjs9hY
SeVgf2V+tKv7p9uWthwH7wY0VJNeIJlOViI32vezCvRuvNN3CsopVvvIlCfb8ppzI2QHnt2+13jE
3UxVksBl9W+f2MVohzz/aepiP9QAONTkpxcntwszO0heiu6Un7LdB/zv7rE8rgfhXXJTtLcUFkou
6O0Q5tce6HCBEQw3Gn1ECH39M5fU5jD4FsHWwLcYYEw4xN+xpbwrqD3OOCxzJ9xLgeAWBYQ2QOTQ
H2YPiufZUT4UH7NTPYS/iof+PnOhK/pq4Kpg317n06X61kQRlztbgzFe+TCOsNDwXgd5TniVEyFx
5ywg+I5MfV9/GL0JeKJhLbtkN3P30zcqlmhD8LXd7W9h+Ry1xzU0RCUr8bkCB2v+ltjpLv77SsXZ
UlzRonJ83ccAskH7xR7uQDR/x5jO2x59RYKaKBBnUDgsNe84LE7Q29OD5MHlSpVyOFUKWSl1tUA7
uoJig/UuOvHk/e/ecKWoKoB1NRp12LAhySJaf0D5+ZHa2b3ovESH6TVpzN+gBBbd7CgeFjCTetn7
+Jr7LOm6rffZxTpRXrkKfNQ2A/pdZLxfSEFXeOu97G544CYTqonebcfbOun/2aAgfbmc2QlSjVKb
o4WgRKP1j4ElDM74efo2JKlx10ZkMP33cs9Z83Pm5bh5LaZo1c9TbiZ+W99P1d3CenZu3mDPBnaa
5rPNLcZttQgNBlaZtW3gjwDNyJEvfnQg0Z48475UzSlgytGR+brhRadGyzOzjTaDpr+E2dZGpuB9
9LNdZAkWC0ewaQYKHwS8g2odDdjNtcGopRU9GS3iKvilClNyALApfkDgifGS2gKOEE6e/9iibmqa
vEwhH2JjhHe5vYKhgnelQA8QFxOwfLFyRptb/cwaCTNnE6gv0qyiEwxhCrgvPL53GlopNPe217Om
j9pjVa6mfEeGVPxJ9oVXg2+ce5V5dOjftrN1aQHMADxveO/q6NW5HEw84nWFaxSWCfQ5M06Utjad
SDzOE8PQ5qyh/AzqGQHNLXQVokpQYdVngF1dDcXV2RNFJ5XNiJWXPqXpafdG+h4JIqSI8LihVicZ
4mpciLaf+DgHi6/uY2+6i35OT9pkDo/FI3ThzeQL7V8rCNzLx8WtcBcdnpvBhKyZDREa8/YEXzHn
Al0MMsh/Poi6R/VTqmcR+aDF0lzDydCMW3ntIXWzV9nNHqSP9HFlZlHIst2aBeqGFeeLNKG5gLTG
xl56/Art1uG81RKCX8WRFaG3lvZ8hOT/n20Ire0LreVOU166v8HgZrLYjTfIKi4nkdoOayeDX3WC
idqu7g1gMe6NzgpkOzuIx/apAcn4AOKIzBX24Ue0a/fDjv/BWMcNQNbFOpIdezbKvAD0QCUNFPlO
sWUv2/cmqOtwurIi59aJdDad9LnQFckqTmGODJgDVLZksWRVT6qKN5zjFE7PRjJGa6urJUYiPTRo
KZ7xVAut+kPeQ32jupd3oBbaz570rFiTu9iJl5em7JRfqbveL/Z8HwfAhoP3G2R8X7FfWkyi841M
0vlMn152Z983d5H6r7YY0Zos3kwtDd3Bul3sRFN3bq/qVvg7n2tqc67l2BRFjakYHGXXHnH+g9p8
YYQ+Vgg43QTOBhTJvTTyRNP0bv4+ZrvZ7MzRGbG0v1Eg3xkPBeNSwxoVtSFHoV+aJIa93lYdA/hF
Mi5WsyIJIbe8iNqSMl/riTHCyCqY3P26z2Dj9uJsMFFd7HqaoF0ZEwHDQBMWKvB47tQPePZUe9FR
beWtfuAh9mGNd+X9/FYhvA3fnxorjm69GNCooKE2gLo56A0v9zyoNJsZ0uiAyosocEKoubIZQ9yw
oJyEoKGsC1AbDcWDArXQZwpATaRJB7KeH6EXQvPChzD0c/0SIfXu6Y9C7HCGyTcWONeV2OH5YxkW
ll+a0QeL7H8j+BBFRqjBo8yDHnPq+JRKA+0TQwxYuwl6TuB5GGH0mkkR3LXnBqgdF0ncJMwVeihU
wEWLT3BSesJ74Wtu/KvnTe+lQs7YWQLFi58US5LMxsnu012G9MBDzqjMbd0bL76F2ifzOnIlsAVZ
cEd6Et7v1tZeVqdM7OnYd5nZxeTv2wu+lZaCTTCek+IW4US/dKmq5SQ1i0kPiRW7M9hZoHAg4Crp
JiAaM8Dx0IVmsiQMs1vLilIq2ufAUsyDZPDSKgfY+JhkBNyQIDHvlvNPuWcUhMlPUPEAJWfQEmug
QBavwPSKPsmNVgEu01ePjTmHtpCCx74KSPsvg9GbrAtlCqrjqE+dGidBA3k5mqnqyiYW6iJoGxtp
tgxsrT/4fg/UFGOxNgIpoRJDFIJABPAnVCI7yeVwbEOUh7vULxNT/FMfQySpYkuHTs1ThMX7sXrz
HzUBR62fp/bMmNONGAuuRpQCoPeoAGdBbZZMhUziGC5F8LOqLKMwo9TMWXTvG5N5YYOKcWqJilsz
wwaaUFGFLIBLKS0oJfOs5iyWIerA4LtxKcIKhlBrR0MHadyFcFSFRCljX7MMUc4eimrDTTIMTYu3
8hBIrH9Oi62ujD21sThEvxQABYBggByhxlNzrTo3glEEUZOawDpX3X5o75h52C0zwAcLwO2BXcSg
r4N1JNRlCu68oBHuqulR0mz4OZPyYysWAhwoEhYTwitLw0W1PlZiXUdlCxFCTG31kwMbN9SReFNH
hwSI4DizzL0GFJu399jGFruwS7nf0q9hxId8FnQxyuDIX6loIeh2LGzPxjl7YYb4zNkVDJSEeRpH
Aopee5eFU9n+bTAoojMZuhN0+aMy5g4Y6yUL0BEoBiys0AkYQEU7fPp/fp5u3686dRTCHOWbfLe8
yl7xu9gbVv4MtuWH1tlXnLU4xq63WKDULfjVhV3xcsoKo8vbvIDdzkSngz2bhHlINnOH1Qi9cXLA
44DoBXIFaQiam4Ur+V6IMmDHw7uutDmiBp11NtpR9XuWqc2l+scUXXKLxJjDHgCWF51SWe9xk3Xb
m7eSeoAugMgQpwa4sOmgANXcLixDlG81yTKCp/qQ7TlH+6q8zvwlNWiw5X3ZTezbVjdO9wujVMDT
S0gPjBqMtiB9fuoZY9oIQETaFphbJIJUFBIv/SDUYkGIUyBuNTRAJbP51WCXyoV7ewzXViDOIEoE
WoR7J2bw0oosJuqgl7ihjIIBJm+IlkqpzaowXC8/ksUE/6yAaRK6A9R5rrdiDTm/Fo1yybde3IUL
YyGugxl+H2IZ4OcB4P4KlLDKU1VAlQxI2NFMoh2CpfDU2b3VTL9vz9b1EXdpiApnY8pBNkhB52I7
/x5lSw2gnd0NZo4Hw//NELX4abHMw9pjRCn64eMFva2JvbJCzdbaA0mKJhUNlKaAKF+uvV5Bctwo
ALzsHA6UfoLFesdtTteZAeIXZ9F/RDohmwlatd4JNpLsIBDkGUnoE3j3MkxjSc5sUHc1jtfyuZJg
o9qr5qsMskg0iu2PhlP70DbIrdAczM5pre8SkcCydAsFzsaBeDPH+JLTVrn1JZRzZHXVpv9D2pXt
uG4r2y8SoFnWqyZPku2ee/eL0L17t+Z51tffRefeG5sWTCRJcpDkBHCJZLFY01rVFPiS2hUno9lX
++Qz/C39NCPQirVdOr2pYCTSI/e0AqaRVVFZqKhebwSlMl2yCjMBc12RU9HAmQxuYyPbgfwpK01C
88YBxFg4mQvnIn4t7dqIoFLAGh8jR1jnn/Or+JV9CbaAbA/LTi5eTw1qppMRTTfYgS5LpLjj0BkN
DkdLgdPuCht1q0Wb+3dm4eUkc3JAEImnBD1RdEchCbb8JtTQsP67+0B8V6zLChBO4XF+ZfZlLt2d
C1k0rL5oYzlKxNUZ+5tXpDleEba8wijNLtT8sCSsBzBpIG8wTOn6BhXoKp97IcmQgOUnI3XDZxGs
Af1XgKHHg9Wz4K+3LxoRB8gNHlFsIh34iKtKLgLS+pulG4Q+E2m/uX9ISxLgcmBqBUo5mK5M2Zwy
T9HrLQmZOyW7QjZqfhv9ixftUgJldNoub1ErEjM3bLwisfvazPxtzuLbWjBtCIChYxIIr4GMIfpx
YdqCVBkViUMUgt7frjan3luhLly5OWvqxIKiAeyFbm/IINEIZd9Eccq42OcQVQlrgBfiYtevrH+B
VpSupFDL0UolEZoZUjJhp+QGUkIipgyy1Gth0zBqDy2eOH4CJqQsZDDKdaiXSMIU6Y4fDU76JO1d
2qljvJ4Le4YePvTYAb4AYTx1awJ5jlZyWSfue6uvh+pQqu8TK12+4NOghxQmAP1dBOJJmducL5VW
VOH8Tetyw3D9lvYJaEvcDhW0LTejABShb+bWRwjQNjtE7aC71ff1av9z/you7ZKC5AZ6ppAFRa7l
WoWlsc78qk9Ak/AInNUkG2K9YxVVllaiyEBZoakYWSOaWo9LylqcfMgQ3rXVV/WodS9V4AKgfn8p
C2J0UBcQsAoY0dD1f72UPNX7Zux8JIxzCyMiJFB5WZn+j71MTBokSCUcDcgSVCow41JxnsUaWiWu
I0x/DsCKLZjpn/sruQ3KIITQEGLGCsk+UWqV+enIx0EIFBF6TWaSfOI+Y84m7GTPMisJwBBGo4ez
elWs0ECcuj7IF2ZjRrphMPzURL6rRnd8wDilW9sPUg5g3xHTYAgKmhavT0kOMhXjL6vctbhm8yUk
2/tbt/jzyNmhcoAEOng5rn++1wd0c2JmOEFcgxgL6Jt/ASrBCggYA6YFfgYdLakpGnibQMjdqbB1
mYjo88/7q7i1K5iah4hMB46fMPNT9r4TuHIOOjV3BeMXKxtze+Ovf5v894tHK1KzWQ5LLXdx3znZ
Q7axyTwwi9xfwcI5iGjGBF0qhv6RdoBrKTPXJGrHx7k7tuv+iRN2D/d/f2EV6G5BwgfkfTBfdFmv
Ebu5UAkkxhF/5PdfjF9f+nqAMEBbDBAUZuVRb1Smgr+oahPsUa8YzZ+Y7zC/lKGpiytA3gV+FkBv
N0h0ve2kDBC73C0Dqx3WkXyY65fV7/vbtLyQv4QQ1Dt1HWIgeSfgBXNSxWt1Jxqe2pgh4t46iAjq
BeHVGIiVDOuAE4TUci57JTAArBvBWghlNpSYk7RhIFLEB1gpXdjNs31/r27fD2RZyFmAIO08XuRa
ZdMgxhxMHXs18q4AJimggUD19CH7z/flLG0YmZ2FShQoBvGMXMuRhmLWyqrO3Xm1KeNjuu9mJ0kY
Qhb2C83mcK+hWOBtODPNXNzyWlXnShuQF4361hC3PmAgMQNpsCgCbgMGDCPjBuJGah1T12F8CN7b
xtB8S4Zvat7fqAUBcHgRgCBlhO4oGoPKB2O56gIdya9wrcdHtdnm/ut9EQtnARHIeKEiCNgRXc1K
OrHOuyHCS8uv1Qwg88/2hWdRJC9Y8yshlM+QNkWYD0VMUiz9ifv5byugToHPWz3MOTzfMyaGit68
6cECITGqOosngfwg6n7wsFAIuT5qNUCNfhJxElbOH4T+VLBGPi1uEcGbopwDUDNN+RqKBdenKvKc
Cb9JTLVb39+k5Z8nwQbcKcBAqRPowm7UEyGAlwvT4XVP/+3XKdvUYTL0nI5QogqtO4x8xtLOAxlP
yPsE+Ew0t5IQtkOYKQ18Z3TLRYfsOWFBvZf2BtVplDhBbg/0PaVAeTLJflkjicEPJnJSrFbbBauK
8AvFaZQXwA+pUVvPK/BlIzko3FB/qX1jzrYxRmMMG4mVZ1zYKTJfj0w9BLL7ZnT2GCPeFKUE83ln
E++plhn6wOjtWbAWCvoGyAAAOP9Ill5fgzLIYjXL6wLNKLtJ3GUfDcg0Gfd5YRmYmYBGTTj/gPXc
WCTFj/NCi2tXggerzS99/1Jz9n2FZcmgrjOQ3WIjxUmNKW+Sua6AnhAShsW41SpUlDDG7lxWAnUE
5UE1saa2k9QXILkSJqNlHTbr50lQc/G8yZUaBWGHnx/sxuwYntlCwg1+mY6MMjhuMJOWLoqV45CN
Kt5pt+7NFUJ7jNd56SvQXYOPNso94Z9OfQba9Zx7B5SfMLfT7KxCv8r9wNd6N0GrQ+oMpTMo5hx4
nMp4Ucm2XGWnMSEBZIh47TAmlATj1LaFDTruwR7hpqmjVJuPKVn7m0YyB9mOWOW+GyVDKQa8Nni7
4YaAOZq6LHyuFvHYzJKrK7Y6mI2/Hli25UYLUBUDnS6uO84L6kZpwRRFYSdVueg6M2Bt9+/Ijd0i
v03GPRCWMBW6cL1V3Rxkfj60IpwPu+SsGHN1T2G6f7kvhWzC5YHgIFSFEKWu0IFNWIGvpZQx74OS
Klf3watW2g4mGtm91/+6L4ReCoQgmyvA+uHtRiMdMWsXl4XTkq4TC221TzCsKbA8rn7ctCzmk5uV
ALOOeAmJfST3CRnCtZBMksdZiRUOw7ia6qXHpPcNL5hcvPZZ/LI3KX4A+BU8JDDF5xGRdD68bNCa
s4JnSOjUW6c6VEb+NdXWLjuy6HtuSsoQRSjiEYHDiUa4T2mYjH6WLBpAHBD6hiBvhQCI8S0vG9lJ
3wmYDPTZfPu+5fgP+R8hOd0/Nvqy/iUbKQAYUTIZm5Kt5n7YCDJA3V1mcb7ZFO78UAiGHq/HwahY
hSsSCV5pImglYIQI94p2Jnq/Pr+VHwVirAEED/g28DeVlxqVGaqAx7AcjhvzCvWQYPGwPmQEQctB
6WOMJHM91EEE4z26/k41H1UZnFscKlEsurdzKYFeFsK6FQ4R7AJwb66XpcZTExV5g+Gx6+pReuft
ODSMWnMeqq8UyecTq8H79tCID/K3PGKyLu5aokxNzDWQh8kuke1kCuY+1w/6H5kxHuOmZ4hsIp5V
0ACB2w86SgmqMBmz1DK0AGtH4ai+rr5VC9g3flObAf68r4k3TdREGJLD5CnEH7ew9UHhg7yZSVPz
6iE+qbsAdcXH7LF/FtwKlKgF+NKnTcfSSeKH0IeHDAwoiEA3iWoBlb3QYjLYgABxgApVJ6BGhlMK
YGizlWwWjmJxPy9lUT5ROcejkHKQNZg6GeTdGG+I/gEzaE1WBo5+tshuXoqidLKpebFtCZawsRVM
3bp/VvSzix+X8RwiPYmBE0gxUOuYlLaEt82jSpiaki3mTArzBUOBR50QzZEJ8DiWaw0vmrTDNAg0
7q4SI/+uVpb6Z/WrRGnCCgv7H/MSYzmE5JDgBJBuB779WlqadfU0DwKWQ/hQXL0z+HV+XOWfotV9
94kxsVrrb9+xa4GU1S35uJb7hAh8FoGQ5l7QlGxL2/uHtPCEYToEmR9PggkyC+p6WXG8Kiq1RzV8
pRqZvcofEwcTDLXX+U+QmCBYYYgjZ0JdpCtxlLGYi0AIFU4m/Gr7WUs340eAprXBbjHyJDH7ZB/F
TlNaXbVLnPuib3wPnN/lQik3qgRTWjbqaEhQvTJ0Qdj8jVaZ1dd/E0I9KADVzFGgYTfHZv0Rfya/
0NnqP96XseAKwA3Eq4VnEskopAivjywEjGzG/zJARiWMwZytr2w3Gn+AJAnM3FYwiZA1CPOmXx3K
fyWS0pI5CaZEHqIMj1fv8LvB5m1Mj2mNE6gqtyPYiBTr/iLJRl3rCeIdFW3XGrhdwFpBCZQ7PW25
rgBf1mQKra11h7k8qB2jhfzW1iIAQXIdUToCXJLeo7ZyVQg5Bkn0bv9bFh9kcytoRrDNH4veAK83
2JYY1+3mTp/lQQ0Rk6KuQhcjVlmhJtVK6KEfZvEHdMJGYZWdNXPG/e27fScpQZQiSp0ci74OQUVq
Va+ZKW+jP7oNsJodmS8/vJU4jPjh5npRAimvOwiisOp5CPTm36fQEnasp/9GI4gATKxANQ0exU0H
NK/KQTNUYu/Ov4sIXOKFaNmMTbt5DikR1IPCF4hOKkXq3TB6jBsrqk+ybLQb1++NMjX61+BtxNhh
5Ztz/qNgyiqWShXMaQDBylHUMfsFkLuwMt8GR+I3yu5X/Qk4LkPkzeNJrZU6rwKub5aR7UxCTOTL
LD005fcSE46t9lHP177I0Ehyk64uNORJyKeilIjaBi7d9U1rQjT+xUE0uCJmAG7VPaur69ZEUQKo
5zKUBK6p5HBw/XFblttitKvwIH0Oz+iFOfD7l+gI9v6H+7u4uChkZtCtguBcpgsPZZSLWZpjUf5o
igZcnJrl7y6pJLAfaB8jpYGb2lyYp77YI2nvTsIHTzIYjmDWRmj8pOgdlD+wJIZEsk035/R/AkkV
7fqcwj4Z21ojAs0SI4IjU/tqNWMGuH1GUZ5h5ZfM4f+vDsKol4xXu2RYxcWAl2z60Q1j/PlkWPgF
CWggg5OooTMKYQN1pdMiHqJIKkYEJ/1zA/SCYJeV2WBuT8Yw7beelI4+Mh1+KHxDwIXouUBciJdf
ifrRbTGRFewifrHmuc2oGjMQE9uCNaOcKY8yGvU4DvoktaMr1gcBY+lMTTf7A595YWNwmAzMioEW
LPzV+shluAgoB19Qh0HpRiCSe6cx42Pxoh0qywfSWyAje43vDK3a/5QeixRBCSM2OC15pNfobM5c
1Una5QN21aq80vjcsRT+NjC/lnBOElysawrAnFnKODe0nzoS+nHbL1fZTe8tZr37ZvF232Tc0B79
taAzkANdCeBcuN7GtpbbTB6wjYMZnoZ1v8WVxrxqZd0g6SZboPbZN+vaLtzDPEKPuL2yzazC+b7/
GQv3Atv6f1+BBpLrr5hSvk6CHl+RbsvnwfZ/dW4JVMJ9IQvm8UoIdfl8ZBorBZ3w7vPJZDXVLWgj
fhvd+6SoDG4RysFBFbWfWh160fHrZrRA29roRgtGZRY3FEsQ+e8X6lGr8aouhwnq4Qycsd11G1bv
3tLTdbUWclgXIrhR7IckHImOi2YMdRAcYAas8LNPQZmIqd8xw8jfJr6IzqP7GV1DMI74p2uJ0hSK
9dwJo6s8cZtnH248kPynytK3EUPflxd3IYry5MUsSsNqhCggCwXn2beA214fbJjFdXpwWSzkS1bx
amWUzuVVlMfwvUeXEwDjNYXZUl3uh8us8iE3WZPub28RSm9o0kASBSE07NP1NhZNOUpBIUzue+q0
tgluEYbXtCgATUVwfAFXQcRwLcCfeHRcB9LkSu/AFo6xibz5qTvGrGktNxxjQHqD9PZvQZRCiHwr
89MEQXi8RLP9CsC2tpleJUz/inYaOOyibeP8qW1NNSq4OZZ+Gr6e1H/8WJOPWCnoLkY7HthQr1er
g15+VGpsp6gilK1Nec9ZPkP1b2gKzytFCzMppeAHZeoZ44Q0Kltem9wRhG0ru3VawuNhDLuVOR2M
2VRsNAGD/6G2c2AUEpDuqMYuN3Y18CgaPudfHDEp8SG1iB5OoO0pHZqETJbKpkL+GYy+zz6wvXsf
Q4b1031bfAMgRPULDchow0EbHGAP9MAMbRBnLcmTGfSMnHHMt63D24U9w9pw9p/OkUJzcgUmqm/h
db0SS5dIgkTlhrzNZrf9vXoZVDMuNpzmbFqzJsyPoxFxmBbCuDW3GRKyVoTzpNQPn0WnHoc5ncVy
atMZ1IiF3YZWEW5K+M22/xQ+6jvffOqe8ofwT8Kydbcx6hk3i4ZZwECRtKAMealJWaGVxYzSRe+o
tlcfE4CM8OdWNnzjG5NQmOyAtxbiWiSlPqtOAlPKUM4ubwp72dJ2mBdlsFK5N8w7Z+XBRv7vwuiZ
BbUWJKAhhJTOzo+i+TwboTlvjo9fvfErsAQzX0tmui6A4ZFMhqdyw/9BZKNCTKrEmOvF043Oea34
wKBC9uggRn2dN6NRbtpNamnOMTeknYBpaKqT7xSQ9L+xLPyCYbyWTr0nQ9A1PRdDurpD6t+sQEUZ
OpFXbzRkUkYTH2D6Zm3JXuxxW3kPpmqD5XiTI7wOyfAJKE7h2cIUBPCDXJvFDOwURdBUuEIOoHHH
0VnZgaNYjV1ugewSLNS0EaLB/RFRsTdyZBxthu1YUjL0uKKYJKDBDoH89RckijQ1fdjPbvGKGSXJ
Y/2cn8RPrbfyw/Am7ltTMnuYy3w/HJm4U/Lbt6v/WzYV5mhKusplvpvBmF4Z01pc16DoGbf+T+82
D3jeZasEMWhgfv4qzVcFJrozvycjtl/Wh5eXFTihdfMxNT4D89f6GSO8MJkc4LPGtD/dAFw17qE+
iI5ituunl2GvPrKs+5JFuNw56rXp5lQTiww7lwFn1u4zN2UhcsjpX+8Pmg4AxcEoLBLg0rYuxaRV
Xw6VldvK5gmEIm6+Y3E2LLwdKP6SabrQAPg55zmKFw5qJDZyqg2x765eqlfeDkGX1pipM5q8I25B
qmDYIRDhA8OcLtx8iEVTArrN0FSBZPe12ikh3+eNWPuuU4b2/JZVxrb/kp9hytPGXJfGtJXfptbg
fQvcadyJxbuxYPUgH9gA4B8wHBR88NfyuSyQhi5rfXevp5gILb5yh+Qj/wa+f6t/6N5gFc/VqV3H
m2YDlpoTf2BBYs/EP9ThoskR3Imk4Il9px4UoS0FvVA0H8Ei5qweo0+Q5jn6UVwPtuJEj42ROsla
BSp/NiLj+VG1AuN0eFONt4NgZqdhC8InS3R6UCvHxmyLuB0My3Ab4iG7QsbxABQIumM6kIj4MvXb
kdNdec05ynuzLl5KGz1Kb+ixOxRP+Vo4hSxndcHHvxZK+YmgYvEBQQ98t3ls9/MaumGTeQi5yeq6
WNJAHYAknL6GxQG8da0BftEOLZDvnJtNhu+Fp34r7UG64JW8IW/5rb8JD2ApepH3wdE/cC6rF4K2
/EiJIbQAfwARjxiAsrvjFJQ1KNoCr34+rmIr8tRtAk3HYr8Y57gsCeV7UuQmoz2uF1oCwZCXIYcl
INHtgvXUSa3Yqvdwf8F+ihcWmGEDgN2jfmo2DNm0BTuvEphSpDihSTBk17JTYawxAgKrBKUfnNOj
v+u85AXYH3kLbJ4bH9JDty29iDeYOS36YSOi0V6nk2kcBJ5HPa3oac1Bc1UGnmIItRf/Lt/8X+UR
s2xM9NfsZskB9RPnSi+Tw21ZHSFn3qDLy00Lpy/3UHXTqoTwyu7szMaY2WP2iTqomXiRq4QYAfI5
7Xubfzpwp54zmE1r9NsE+UAZoKFHQuISYRF15lI+gHm2kwOv+el3s8nou7yBwpOfl5AVJ9g0TPGg
6/8hcAdw2zAbJt6u1qWz2s1Wtms8ZeNxtvoNNCwmBO50a/bKhxgDG3y4jpsNYiAEZKmnIxVxX81u
PDl8D5ncB2wkehvRlkAtt85CrQqKMfJCDIwzwbf11qJXBM0coRHJaAdGHrO05eNow5P7mfa8hbHa
xd5vTIa+n5Xq6twRziMfjXojyGqx7ZTSCYpYlUlajV5mFPBGGhNkNyC8EdGTr5rzO/7vj6/Tr8lK
8JGz8VajJhOi+WO0QZiPAFU1/nBmb7zNKIIhRbnpDN0aYN9Ni4cR3AdWCa8UXEQG0+6eZ1/RXw4P
lAfmDIPv0fNzfVO7lhtSPQwnbzI/vH1vbcz32pp/d3awgW8umpiy/hYZHyBzN95l2zg6ubVWtwrQ
/8fnI+Y0Gsb243n7uzdC661HLfLp4UEyrJ3bm79+MmM3OLKhGqfMbPGApeaGZFQOwhr/WFs/vfn5
09mJoYBFYTB/1CMQoo6Ef/0mfWK7waydp5Uxmisj2abGAa6gckQ4snal9dtg/cqNFzc17M68r1Xn
5tE7W0LHt1xfDJ2sBZO39z483gSb8mthbL3vj+360bO847a28Zdr73afa/dPvX7fMJ7gM5nMvS+g
vKQsGuNsEPAF6kdr1a5qbj+Ozh/HOdkWCr6l8WT3xlo11oa9sQ+u+bpxbcM4GTtj/WmtmOmMG2MO
5b5QERoqo06yHGgzviYBad+7Bhqn+xt+bnm+t1zKo85738dYIghwXnOolvd+LFAw3SeGp0PPnlFE
Mk2s+91xHltcaXdtn3Zr9+kNbBv7lwfowTfLxz8jRalPQv8Aup3IWCdCfHd9LTROiweFm1PvnTN6
y2q3wR4MRof0OFr5ylA2oGc3K0tY15vVFp/UrleB4eOSWDXSAZXzE3vtSz4ykiA3Txs6es6N+zxm
v4Ioj/IdKk1HQV6PG09N0FT/rANQC5a1laGy2Ctveg3QjgqggIKJ84A8w1mmll+puVaOetl6CEkn
WIHATsyV5VuZl23xqJqBw7LlSyJRRoYVhVRBw6C+6x1XyjkUNa7ovOwTGbOyRXZFseGUTd+KNzi+
wW/02AgFJ9QZu0qrN/L06D+AfwRcHsAXZ9f0IhISMLGv5XoxPvZ401q77oxO3dTppu0Yes4SRB2f
EibpiKZvoPJks+mOEqBtk12Ljloz0gs3Pi5qo0j8ItIBrgfdjfSkyGwKhTrv+/lU/9bBtfBr/hae
+J2O6RfA0m3FbR8Y/GDon6C4e+6eQdnn3L/RN0w15w9AWyzZT4V0DV4fpszN4SSvxvk07IJHGWks
PMfcQUE0M6/L10N0yuB96dtmE3uZwjjP84Fd3l0k6VBZBNwBwCY0jNMdOWWnjxmfcMKpwKNV7YZ1
MdjxERO/4spJmW05xJW9kYZCvgrsDnoh6FSONAmhVM6+cBJqa1Cd2NI+EEGkDu/2LyNLGu3TkxGj
6I4E4AEcNBhdS1lKDMquwznXg4cSpA0B3lxg3TsrQ+NiaclM54COBIFaRIIOnU0oiJwRN9enqOiR
z6+SLn4oXsNfRWWsTtWf6mW0u226W23aF58wvTM052Y7kRZD+Q+N6ZhiD6eO8qT4CQdaSersdWZn
DyCRRTJ5K4BM6JgxbsnNXkIS6dwmw9PRdqxRe5kpRaZFfcB7kjFa45Y7RObK4TesLhbaJQdA5UoM
5aNOugbCZo7DgnajlWwSsDAyvM+betxfInTSVYfhYkhuXJ+THmkZz8kR77Vb3HEkDFZGY/0OTuYO
JNTu9/0TWl7P/wujvaNQl6K4mLFtySa0dFN0WZMLbszkecP+FkC9Pakfj9LEn89lsMHI6ooWi2jj
pmJP7Rj92FS8PjfDEPKe9tQWRlaZZCDI4+hi+978I8bEY2WDFZ3CfXgYfusPPhqcMMjR0cDue387
6Ted/hLqUWiVQKyyIea9BoTeRKy+iyxmTofs2ZWRovaUssdDqqyajOh6aw3IuSrOypJ/GyKATaz1
LN+qv0+PulVF4GddH2M9kxnsYxCUaw/ihkMG9/623Rp5akXUteLSRs7rHCcI3LM1WyHS+OI2/+zX
LHU8Ay/v7R1lkdCvPZRKD0n+g35m1U82ghE8JC/lXj+IW8msHPHN5xGysWBPrJtAxWZB2YRRJEKy
iKGE5V4CjoW5jyz9o2zHDH6eKhtxXrOjO9m4kb78U2Lm4HMjXWm1qR70k9yYemcFzPXd9CyclZ+E
70h3E4+FShNVOTjOlDAlaomBybvUEreVpa1XINJkHiPxH2+O8UIWZVZE0Z+afJXwaGfq7MlONtrG
t/JNuJHswmIRTN++nDD6F8LIx1z4lDlYDeYmxsK2j5sHhuazFkJZjFpOmkoK8Ns9npPIzqD3gzXa
6FYMLGarx9JzDH9DQ7oUGXPwMVwvRJf6jOPyivcwVAj1OVAS7ZNT6fkms3+FJYkyUTLXw2mUIIm8
ko3hW+hT3OWo7LJu1bLpuFgTZaKEOJP4iqxpsPttY6A9y+tAMVGvi3/jYVwIomxU6fNiGkwlsVGj
JZvkudR27X/fOtpC5d1UrBQsqLf67biNLbTv/ZgYSf3IUD3WGVEGSR97XQBlNbTBKYwKiS79gKSb
KW9YHXyLr8jFzlFWqUvVNPcTrKjDq5gi8IQPaLYPPGNBi8bvbzE0BswvuQ5zL7Ge0SKPr7hFKGSy
LM+CFRcQB61UwK81FenT6ytUrnrMWtfPih2aMYRMbvb2zw/mSgZ1MHMsK0G3Oqt0Y8QWMhIGmZHL
ei0W9utKDHUspZ4omNxRk2NpgODk8fgNG6YlIDedstSXUugOqYBPp2iOGt6rSNu82aJ2IaBykW8i
cxKRByB90oz9I2bsnkjqceiSGpw6HRYmHdUHYlc5M9+kqdFZvLX7YdmFpXcPbNg6ohuUeJGsp/ZR
8NsgLnqNvHvobAfAbcQt0j4jK2X6Y7e5AAAcL2TRpZhBjxOtbM+yskPfm8EjkLFWg9gRrVCu+OQf
BbP4xtiDHb/3H5nGdvEw/14qnUnKsqbWpeAsnpj11Gq8v25z5fRebYaI8xhnueDrkvKaQoDVBMNN
3QVU/IQ07lfY3MiQ4TahAoAEooTms9RkxZA3bUnwYEi0igZxhOYg0aTeRyGsoiRSYwFviWimFmb7
fYmlMfwi86NKc4UCIvqNv3iescibQhMtl3ot51HhcmmAXNI+outo34uQ+Z3d4YBHzRVfyRjR9dBh
BJp/bD9Jm1vDKAbd5njI0kn/NunFh2tAKXEviJilMmF4QbdTjmVohc/RY/RITJxmN+ABngojQlng
MT+QcgfLSizq9YV42nZzTRqEbZIIXgiITWt5tSvvWjfaOI5wWI9m+CmYws+Mc2eieZdUGrU1FPBR
cpLw92uDLihDIfJTgzN/wHSpTeOFeHD9DbnDoiGiWsNS6Zu62/m0LyRSW82r/RRIUYs5EaGpwvgO
pvY0rIk/kW8ajAlAVIdsiWBI+xEDJkkU6W9A7aga/m//NxJflcMOTm5aKaiPoin3Yy4KW27GNugb
5bh6QPbrodvNjog+ktBKefAmNL8nq1+XKG/1iKYrJj3+Tc6Y/gTKbA9+FHeFjE8YrdQK4SYUnn8S
t7MJqhOPw4Xgnlmv+Q2+kJZJufaIlRqVmzqovQ2CnmQjnaPcxposBTCoJxZYYslbJUOb/k/baAuj
1ZIySKta8D6kfQinmMCSShPF1A3Dbi7EFVeCKJPSzpiumPJYmITrVBwak0PRDgPMUwNIIaZXtJS0
uhJHeeF1l+n+TNY1oFQ+4uxi1JJ7LC87+bAXaEHc/scFUu44ghwNs9rIyeGykBgQDeym9phvJgvD
n1kuLFNRKL9P10Zf5nwoJ2gvrOygO3+d3gB4DbdjMcrc1HFptaSM0thKE9dpMBEdHqJ+G68M3Zmt
1uKMwAZF38aHEeAeFPi3palBeQIrRaKJucfEEtGO1KW2UpZqFYhRUKs41W7XnpMyPgpl/ZEYK9ni
PMFsTsQO6BbHzKTd1OyoLaD9RhWoBD0jN3P14O+qA0yhLRnqIXhrgQIqsetH5NiOqLpsdBM43X6X
vqqodZutXfWGtuusFG0pgVn+ywTcpbbTnRNZNax0pYcyFPZrA1op3zqtlQcyA5Gh5EveDwEVCmBH
wswuusGtxPiIGBA8wVOB2tXOFqPf9WgqiDfMLCpLFqXhNdcNahP1xAnpLeFpdAj2qbeI/c83wak1
NOBByLMY40JrzPQRUelbXft7qZTKa3PRRVEA8d1OR8sFsrZ49OJ/SpD/l1b9LYXS6FiV/CjPsaGD
CbfZzI/RAzGLYDk4/qsw5OLw6CcVtl4YczBSINtCkpr9s2/15PXE8YmG/O8iLcyGApcuOOfAZ0y9
n6mUIrszCX/d1hgwghngkMDG4W173IeVw2LrXvTa4DKCLg/cWpBJnVk2aKBzHTgBHUTTz2iJr1K7
fSaF9MrlJjsqjU3pFU7oFYjyuLXC8lmXNBZvKXp0UCFExpFKOHaTr+tZGYqejpuxgoYSgoUIjw28
dEbyZ/HhvpRFbW7Vrfi0VUGbOa0RLnu6OaJ7AZ287CCE3DP6IlxKolwSMcrGRo6xKtD1OM1n/6yh
P8HHXMv2p/7MD5WDWSRY4cTIniy6X5dyqeAHdiauuh4rrC3/oTj08EmVPSYS/2igCpD+8EaLVoF/
Yd9AOEbQuCq4Qmkj7/u+kNRKJ+KdQ2fGsdgF6AyR1vNo8HtW8LpkYC5lUScoqEUbVXMLbdmQSmT0
p9n2a1Z9cOnFvBRCHV6vAB6VVFgQufPEdMKtXytw8O5vHEsMdVZK3Qx+UJz3LUHiu98Nlmj4tmrf
F7OY2rhcDuVF1lMpalnei6iq9sfmQdoHdoE0Ub+W3yIGYyZrSZQH2YqDqM3pQETB/8dsQ4yXG6Ht
rBNirolyHCO8cSsFnRt4U4m/H9jELI8Y/CN41b/J5F3uH/WmJhlXFUKARdXWaA2HyA6R2w83cN7+
o0JQlrjI5wawJiwKxGguSQgRu49FscwgOYUb43RxYan3swAtBXg+sKBuR960ZCN/TgcSpLYoUncI
m+ZirX8ztHAhUY32l/+3EjTRqdT7QtuEEErqnTwSM5k57yarBrDnvqQlvxt9pxgOBk4CEMGtqPPS
srkLU3kSUaMbDskGnQSuZP1uUYJHh6JvfL7gotnV01NgPTywtnbBPl3Jpo6w4TALk1dm0du/lyfR
Tvbgc0CDKVov0TsF3qDYzpx0zdpbYimoA72SSh1oq1VSKY5YMfA7ppggzvBxjo2bncaDCidTer6/
xUs5tkuBdKanaVe9qAD/52mGJ1jBvnSO25NdHprTy+absacLNuVKFmXy43mFmaoxFtfZMjJZEVKk
sQF8OOPyLflBV3Ioq6+PY9TKNdb0XhnlL97kUJOft9s/pC//1y/RKawz9YiP9l/Gbi64QJg6AGYw
wGDQ5kfzwUboiBGA/SL3cUSEhkZGr9y3B1K/ZrYdyAuqcimLstBKk0i5UBJZ5jk/CjBAjC6iFtPm
+jWqlZbOsSMgYo1p/QSxBOC3gMWCfp166bqsSzIhlkVPXvcIf1F3Q0Zq+5ggzhMdJOgsHu8eY1OX
buKlTLIRF/VeJZFzGWZA9ISj/5A9duhj5W3Jeu6NM+r4NQW5dnuQ7GHDELykr5eCKfPjY4QooLiC
iD5lf5fsvxI7sHmP2LvewAg4a7DCzXgIB7QOMDWJtWjK/PRix2MgmiSewQ7JAUAajBThDuDZwkTR
kYwUVB0Jg/FwfVgmgSWaskGyUIp5qxHL9+V9SRYBSq3XJySax/UTIPssI790Zy52+XybL44XFF+F
XObY5clU1yBnq4zjR2ptAXWGsVVh6WsSn+0H4/u/bvK5EHAhOmwlrRcwbQxwlglFN86Yt8fn9YlE
1Z+FpSAZ+MAKQxk6dU78XoiUa1EbUQsjFgIM2EYMQGCH7C3LI72BICKyFsEiSRpVCX3qirK1Ws1F
VZErRH/SwoiBsD46x8j4A06C2lYFAvD8YVwXYlZvbMOFSMrsSq0gxVGA3UThDbXyYlchbdDu6kd1
U5rMCsmS+btcIGWJRmFqu7DCAsMQGU7Hew7OV0N8538rO85iQdsWH8pLeZS51XswPxb+/+qKbIJ3
2y5M7CbRzxTkrT8dGHfv7+jiRUSjrS5gShmaqCn7wyGgrlpOFb38PcAY894q39DhWEm2yuKZXNTK
C0mUtUm6YtClCpIkwcgAmVEQ4UYw5r+774hFxLT4hFzIoswLr9Z1LeYr0YsAO3YfhxJgpv+0b7SD
2jTBLKsRVlN25igaU2LI3yudzIEvWSaEsXE0nlOJglTRQo1EL1FmNB6GcJWTIQXmtBFZh3R+XG8u
GGgv/oe069qR3ViSX0SA3rwWyWa7aT/2hRhL7z2/fqNmF9rpYt8mhIsjCRIEdLKKxaw0kREYXMZ0
Oxi7ry9CtepSI9FD6aEq0I1UC5J4ZhEQfqHjDwqF++557gjeKrRDl8HgeQ1TaSC/YT4zhe/iXIh8
6aEb7GTZwR/LuHarzwIciSJyNON1zuTNLZUNKJZQ2kIM2l2vsgqLUm7CSHowCkuPCS9bqUKCr+ES
PvZzagS3sk8w62MuAlNk4HRl2aWyoNJBl5VLD82Pd0qW7ZLbSbv+KbpEC1mbiQ5vLuwfW4B/Xy+s
a5tR6YwUW4npyYwIF1Ui3sX7yqx/S6v66/z/WGKcP+eBel/rYEnXTQXkY5/9T16QWFzc/85u1aj+
7B4A+tcriuRSFSNqhyP8Q/CG+FPFN5agIxkdhmX5WH1oqw6E8o/37c5tJBMQ+iAXyt0YZrOSuCXg
+QsNXfBDeCrX3OG/M8V8cnxgYPAwxPngztEpQj3MTUl2AXdxZv93hqjX/BMXuBzIQL06+12T/iQ8
uxwJAsIdBc8U5kpvN1reVDKSgnwpxySIkq6NSQAA1WDvxJywPTiDmdgEnTorXHiOZwsWZ1eWbqE5
SUonQUiPeU9HXYDocvEofOkzHEY3nBqYGuFgIAKNCVcw7lw/i6y1nhpXWrzjHeWzcUbwE4R2ny6l
h9E2FLOBCFZuD3Pf4o34CL6MziVRvUl4VGa/tSrKO91X813wPi7SwwdndgcZ45G2jhWLG8TV8aNm
zb3lGxWNa7PMRVv3Xi2DWjnfcUvelDAzFD2Kq8DpN4YdxWYdImIaUfvyMT1OR1JBKA14i25nz3I1
441uQEyuH4Xxs+OQewOfYwfC1QgtBmiz4e4H5qE1+RfjodiGy59lanIHHarS98/6jeo9ZinApobZ
F3TSJuiWUeITIN2CYgeydvQwQeOHcVNvL860l26d87922OKGp0rQOQthp13El/oyoh4gkHDP2YXV
gvyHs3HgH3zg9V1wc7wPxDv7tr5MFqnTfHhnYzU3uvUb3V/f4GDrwnHHMLOO8WqWTMuAIrRQFjU0
bVdQagAddbTkbdlWNj0BvYq6HO34lJuPHXDaj/EsPcMNf31tngkoZaVLyqaEeXGdXriXAFh7Dm1S
ywHMdAtgeEiy15mazw0oAmyKdKJdozgmifGgiqcUeh31xc5YiuvwcyiI+6papV2BPcvdqB+elXzM
HC+6jMku/zHJfNuAzchBVg3Fzl8pn9ILlvsEboaPdBOshoAY6/BEm29AecxlztPKKCVjo+T6IAkE
QQK71rTy9QgBzA4caZhPXxxiZM3rufnZm74LHw49QBBihmDAtcuMoZXLSQOUkdGBd4AcX3A2IEE+
lEa2EtrBzUb6ovyiP+HchNwtZ43W0D+Wfz/sP7dUmaQDVOphWcGsbokcXTnFG3k/mu+G1Wy0mf2c
vEdFAnkSPhSIjaAZxTPHVQjkKJS7odwNTzJ0gc3yUMh2Y8xEMVMraFkCJQwIgYKel8ZEE3nKq1XY
5GBMX2BcSUqJh9wOPWF/xs4km4Mr+muHORygK1EquYYdfYDn5209dMLEaUeiz42o3rCEqx1zt5Tj
aMoDVBWeNwJe2O5Sa0Er1iGRZ27tSQQGPsC/FphLu1ELI/QVWEAkuyhAwRGs9MVxLk6ZAjHhIXno
R9IDAD1dNjpvgcLk86Qd8CGnIpFeolN4aZ7A+3mozAQ8PjHxDsFBR1tvhLaISL5mO243thKJAZR1
oOWNPIgt6HZ1qvJ1VY67AboBPdhs8jOF/PSA3KX2sBlIcEAhJXTG830fRg/DlQvDyv/aZQ5LkARN
ynPFuHuxDjMFt2nOw/w24x5lMcScdInfNojsfLSbGhVFxTxG4He8v4gJhQiI569WwXzAQ6lxkM6C
pcH8SJwQCEJ9Ja/S5ehUL5X1Xi0HsCCpO1y3YBhBn9vOlvefYHr7YLbmV5wN4wGUFY9xlZycFp2a
hMqubx1t3W13oDMkj++785d135JGd+36jYE1QKGT0QqSc9Terp2ylkuqFnWSvKsvUU9s4KJPhrk9
eWTxZpDFpxMQlJFX+E9tx1mmbW/Xz/Y3ed++P56bDYhKvnyyXp5tZ/u6XB6Xy5fLz/EMagxrY3m7
lw1GdTbHYe79TE/39TMzp8xz+Tyve03ebV4yEGUhE8BQwGhlRHRi0CIWBH0vuyc60OwHj4j1utri
mGiWMlvv/lU9YrcPMo8YQBYEsCaytY3B8FIQRsTqbrFaceYKjInfqiWTT83WzG/X+j4EoIQAcRpo
Csh5qa3ilydQxJHh9DWXXf4GYfcehTm1ler5Q6rhURIyrBPy8mKQj/0H5nFIuX35WFxWuvWdmKCk
ABT48Nm9pGBTyAn8LNCji3dKPRMtjpvMbjZPzazQx+9IAfN0+KyozIcswSWxVYQmd/1GSHh11y8S
gq6dRp5C5wkAYZtODaE8aO498q3ZzulweD3o1okMi5RsAZ+2zA6V9OXPPNPNb5I2eSiw4VJdZNAY
acyW1RJfNgFohHbVelgDg9dgiqTG8ylg+G1AFFC+bECdsn6RQFeEo3b5ztCUw8NDOYcgB8jM0/cK
rIPRSkUGFpgyav+a6fqAgsmgvYlW4RP0zMhza1YLwhN0DI+zvmoaBoDPADQVApUNpJKt19+vF+tK
WQSJtnuh5esSx/8pQFk+xkQZkmD0uWKgG4GKAd2SDoz4iwhIONglloli3/ckMi2psZsJWUkQ/SNB
QkDJbGbZNXnFhZK2a8x20eOPAu84gNAO3yWSBiD/T+mqtyCTihe+x9vuSQT+rdamDEcxOXjOt2eT
bWBWIvGBxlwfj41pzMiYSdSfTZ4SNHZUZh21SLb2449xHg+JoSEE0Ei8isDkIixoFwX8Mt5SsGiz
oSWfMdlmqxwde4qz6xDzK6ZP8Dwzeza9L8HQK4E5Etz3yK7YPQOrFgRVUjxNiX3JyAtqUJaG45cQ
ieCFochhINtSTTzVyd169venTj4/KX1SgY0DFzX/SU/YAIbjY2SloPnBUMVcy3aa/kH9EPphPCQd
IaOH++j6jAF2lbuql+n4dkEmDGJU3+yXHKSBenLQyXOKJ6DjHODO2yEZteYGaiZcQJg0BbcNL4OT
BfOmGKG9tq9yLfSKq1Df5VSxbxWueNDPVCBD9MAdx8GlXQxsni9i8zIyor/74UHPRd0eINdKAReP
7y5JVttH9OJiE/Tg+BZRgQOv1OPX/fcp3voaKT8nUg1e18GTcf2kXdmluJ1UZUebrzqa6dAZWuYH
aYHyFHmTMWavon+GIiq5UMrgllwqc9QsvrbTuXHjG/ESpeuBxCe0wFGjYglfOik06oTPtF38UvPW
x+gRyUXqCkjnyXuK3+6vfAq0xjevUx5NlKTB6836ISrQljS1q+0eXhRijXCiogNyLo28vD18hNZH
hlP9gn96BO7SpF+WjD+OGpvt48yjUJd3/YljzRhDwngexq8mrEGqktdlkFbGDsNep4tvCnDUn5qp
ojrImZRDE+Vy2yNvI8F/4i045ckaNpRdLUX/w4z0mQxqGmLheQBMxMSdSIUTmeMblL4ihCVn7Ibe
VqBekDi+Pw/4nCTxIFD+Y4WFscrjIEdjDiuja7rQFJQdTzKjx08N5B/NYdBmFnUjSIY9XQOsHGZp
pnN91BUt5GNhSNxdRLgzDz/lX4DdxWd5QX5d491qYCODG9XWuxZx6/13PE3kDPQ+QOiDQTu8ZIP5
zlysNIvK0oVHwIRXjj0l42C6AibalGYmGKe/xR4nCNriL3DhgWGHsQV5vhRS7qG7i32o8lpz1NPT
giYcGlwr0NaoauMDYn5f1LuiUnmB24VbWtTtMUbNEWFZoUlmYpba0VeBzSW22C1Ss1jOOddpcQ3m
sY0oWVDhWRQurt9jEriiV+a5sWutAnTfFXxTQDQ7t18fc0SE/HLu0pu2pAFnRyMHNx5YtgA4YgIF
NOYqr5Fif5/8yGCL5PbxSl8ndvTQn0AW6Z49RKrox8y2fSZXP2oxtKiHggZNddiSfToMRR0PsJvZ
oLFddkeo7K78aic56pygkzEJhqgtTYRoFA4q8gNmjR6n6BAuaf395uUNpN32fi8QUCN+LYBTW8A5
AtVATvYJiRU5nUJr8Q0cQIYoybcu3/bh8gZ63+8ayIAtbtT1znzd2YfR3Pn218/xyVgdN4O51BCi
rhEgvy7Pxy+kFkfzfDTttXX/S5vcaMxCGOcVZzmKwnQh3k4+QFhuCQ7NufrcJAr6tWFAKhrEtCD9
YL+AIlXbiCv9Pb8WrPR9ppQ7cb/4eFCFweHGVD8KZUz0omaQNBRcHcftRA4UHHN/g341zK/8A/19
JBG8DGFcdLnpUfhTXOxQQY4F1/D34yeuFnLRrcvHHnwpESBmYAqkcW5L6vXz9tXuTftLN9fkfSn1
zv3HmHa8ATiV4Q0BcEOFFfRV148RjZrG1UYT77uBFAMiSBkyWDuQaYfABFXP4uzcxoQEByThIlwH
Vg0cFJQ8mBtAEEqubXQv2QNBoFu1C1CyZNa42+kw2/nr6yfZd7NU1Ox5RD0EapES7bGDwFj5LfX+
2W1hHBrV09z6AQzGLliLIIZNEnV1fzPpgfv7SlF+lEB0BrY4iKUglKBH6q+RxmvbaAw9MFmQf4uk
wtQQ7i3gIH5Z1pEPX//2kMuR5uWat8u34mg/9AA9J47yqONrF2bu6IlvN9CygeQ1VOVQ3Ee/lPHt
XBnUidbqEQpZxiJbQzliVXxjOpmSDyNshvyl4K+L2SYlG4BRs0BZ4lNGYQnHkqleabGYDYkSxTQ0
ILydWvvTZw5icnSoZhKoSan11xQ0ZFSQt8Mmm0D5rjw2iprFu3RV0DF3ixOQOGF89JTu/b346j10
h9oegccISIRqR9qbRTLjAQQ29KIPgeAO47g4l+gGMx9CxZfBEKoJAJ0AP0voiiYviUgSjFd+YQbF
m2XiZKMf2EM37lfNF0R1AFpdH6Eki31dLYpsFyTWs2G3NGNFqWv3+GwPqE08NWjCqnOLZG9PGEWQ
h1xCozHXFFGTc76UgH9ll8aLtIU8gwHeSCurltBVSCwBTIBz+8o6bsiQIOej6wM1Eq5SxnFXRgsy
voKHICxkl71jHR7LwCy7mW7rJE+iZpDVIlFCaimBjeV6NwVMhYHpQ8h35TaKfhoQ6UNaOvqsIBsM
uoDHmezk10Fd+xakR6AJUBE669A6YsxFSuxmrq8Vu6gkqoap44zEn0pAUp+sso64DQkqa5zTypm4
TQx+4opC/1YENzYy6etFikEM0cwEVpNBRcEDBFEdlidZM9ECe5NjLwUQtcq4xCnFPMv/ELSai9n0
sNwZw5MSL4NPd64ddcsCXAs0uvGuqFzC9UJULnGh1dCWO91pIQS+19qPf+v7aZkDonnQANeh9ckY
ADAu7ypJKHdj7WS5I0mv93//xqlGFwpi6ThuOAcse1alaaGUFXGzC8gImt5gF2fvM2+BMQF1EBRr
0PYB3A5a34h6rveol5o+0MZyfOjExQDuJ/+hLd/m7jH2u/m1gqqCYFDWYRG62tdWYrkp+0obx4dU
tKRn9yJbCSrdoqUTM5xTBWaOL2wh/UKpTEX9CV8Pe5EFkDVL/HhQH8LA7pDG73bi8Jzl9r96NdQK
3r0CgmNwm+LKZPZNk+U0aVBufRAMkDj02oO21v2ZAiRzfv/XBoJRShQCU79h3J/QoshbJelrWX3w
gYA0eLNXWuKNMyEvE7/8nxH0dABTQSmE1bvOBZXzvURRH1R45nE5e+OxB0zA6eIhuYWbQNBo3+P6
1UuKp0YxaGAeJP/djx8531QC37z/MphLDkp4SEyhFoE75xeWwFxyoOOMjALDTLugXKjCugLGK+jW
YeqkdsbPXG7s8RLQ4cYdA1uoXNEk/3o9VZnxSojbYde8FxGAW8Td9DKZS7UnK2KsMLsWyEkCnDms
8EfebA/NYxtCrMz4LoSZrWPPGLscejz+nDGhF2s5GWFIyohs+U/x9/1XwwKU0OuSKfQUuTT2C2+K
uZmN3nejnI8G1AwGO3/VC9IDf4b8VSaNTCIVNCEgo39Fi/C5dLh1/AYqzNoJFj40vb777/yYr2mt
+v5T/RK0/rlZ6VOBdAldbzhVWVVYAleFS5qAFzs0n18eArJ4QDOLvKFyjrw7+e0xgRJmoDk2Ciue
vYrAX45/If7i44Py1gm0oGwfTs/bS/YCfYHWpqVjH8V1EYjCbJFDgQYVERJgSPYIBQsOs1Fnm5yc
7Xb9c9wAuPL1c39FvyCjeytiTkxp6L0GTtoRzYoMJYPNpl2I4CgJMRNsLIDa3tTLcG/Y7la1jLdq
WzuKYgb7+mguO+B30OZfSmTGtbBZH91lzHeL8Cq43hFPMIfLrXU+cpWMhxhxhvY4ujkGoFgBOjjP
j+gi8mQnn2a2YeJuGJP0vP85z0kgt2NnwKQsvaom5ZykNDSJeUG/pCBvAV4dyKVeJCdZ7cwffSet
fIAQVbuhg10LIQYZPhHBsbx47eqZQ8fG/kBLIf2FMBLwTOgfgu37+tmKEYRDzRjhW8No1ZP7U+57
pNuWLzqFDl3h+zsx2QgYk3Cykd7TPghP//+fjVA7LwQAPXB3mmhFhoUSYeJv9Dkk+801AQ2Aax2V
SbTymFdcIqzoYg1mRvRlj+OyhoBBAv4kNMti0zvfXxOLdaA7CE9PgTlIuTWgWq8XVYexHGFeltu5
j+VBuMjCQgd+9hv9imFYrNWT0toCkCrKzF6yZUhEt1RoD4xwEFCA4CC7mbzedVqVi9leOWuUsSm3
alpx638ks8dXvsog4bAQ5jJWWi+7+qRhFeVPZHAaxkYldvJC4HxFBcVtvhehMvoU1qagkbIwU8gq
zp3NyX1DXSFo2EBDh6B8QrgfIwIM3VjL99FPvsoPEXRQrQI8Rxd/lqGdOiJmVQjJEZ7h8gTBHptD
RZnX1l6EVVWQroGGU2Hm6A5uA6J+uZd0IJm+CtENmAMD39hMdLjQVsE7BAU+u5kYsORjlN/yvQIA
+CWWVxLYBKNlCHaNZnH/mE7uVOC8UctANoi4B3ki8014XAbRREGroMsY6o9xt83nasaTIAQztvCp
oLiHI0FXmPUkvduPfijU++LHO1byTvMXjy34Ju+vY+JCqBUEVtgzeley+VOXVb3BJXK9lx3J0k7N
Nny8b2B66q4NMAVjxHIGOEBgQET3WkXzTYU6DyRDZ94Hm0fj80UxAqkAILrQ1YUwIuM2Bl7tZE9s
9v4KtbRV+8mvy4vn1OsIFCfuS+vcX9bUKTL2mEuIT1wOlNhCs4eU8Mpbixd5lduSrazqbuYV3Vwa
gKPQjkBdC9gOZmnNqMWdX8nNPl9I6BdatU5ysOtmiwb42NgKMOEAsMdrtby/xF/d2uuvGHBSFT7J
wDUDUS/GbtIUQxBx2FJpGbxVGEL/+vDRDbKh0yxjagvuf9MuYzhJzMa8iB6plvl39oGSmorbGLKs
OoGWffgdzDmy2xuiISGAPPYv1OX6XQvjaGiZhA0JMVILdgHS+4C6fIr9omlR345W4kzIceMrgUjK
/xuk///PRRtIjZAGKgwO63gF1IPZSTPXz9QCqsCopUGgWjco6PXaghCliq8p47iP6zXKDEn+IEBa
07Xuv9JJkg5FWTqLhhRN01B4VtmFZG3S5FrJ71PQbpoGJmQaaOmKVrquH9K3Oca53+z1+gSh2cWj
DgvSCxTqf9GGf/bN0GtRg1QptxePqM9zL0pNVm5tepd0DWbXB25xf3lsE5oqvMmgiIfnh6ANgi9m
F6u69uOqEoJDB2xyuzTsGIQ5giWh1R+DtopDiM+Ziw5n81X8TA6NYCqp2c3dDdN8CAgsFCXojISC
pJ1nctVhCHotzbLs0MJs9FielY/oCPEgDGtQadrMUc1kmy34TQLq1WGL2RU7dsYDfxJPg1MvlNVc
cWZyW1HYL24SiJn+Fpvoff33PVQF8KvZCOQJCGnwIt7mv0nWz+MepKkyqMJQeIeiI+MsijFB1xj8
+YdBXoT74FF8VS/BQ7t2t+kPdBXXgMoBBQdlsFXsrcPZdhe9Df+eNDQKMUUAgjya9UH0hjGPCoXG
KUkoHdS1aqbgUTyUoLQNFsWMU5wcaWqIksZAZBzzicD1XG+lZHRgzpNS6SAh10jsAi3KcPEprd0N
9DnP988zfeirRdEzjOod6ppQCkCr69qWXoRcxxm6f9zbM8uY+2Xx+pd5zoD8JpqgR0ALzLmUkD1t
qGahDwhfBkZS4FzYRmDt64YfGkl2zC2vAhRXVElWmnyEdJpfATKdk6whPiYeSTOzYbcs47pCrQ4i
8LRVd72sVh/zeOSS/NgvAG6fY4abnDGsC2rIv5MjCDVYYjoh9qos6sX8KLxEmxiQJR3ccCGWcf+t
s4EfIrHfoiMqKThi+Pt6EUBOdbkgJcVRVTdjue4FRzacUDOlubHh6W7hc6E4VySsNONhDPly0+SK
0JTH8kWy5ENzub+O6RnDz1MeGTSGqVQT4wWLxtOFoenx85ZMZvbo1qPTSSwFZUeQBLK8EL6r6lnv
NdUxiMmIbkkb+8QfZ174xAguYyTyokwL/+j9MqGrUehV5LdufoQAffRVjhfENf9yi1CPx3ALQgu0
YeCcGb+cpZzS1oFaHHvRwqhsUVj3f58FE6G7QwfQkYdBCAziAqy34kc+E7lULY8iRG9izoIeorwY
MAXbAvedAe5WEsjZOdJZn5ePn7x/2mwAwQ5VMAbt1W8E/efSyb0K5yPwq6MiWNlb8Zg9Do/h3gVC
UwPyYXgRUTFrV/cXzIZR2EakfrRMgXRGxTDu9bcjB7Eou3HVH/vPAJ1QVIYaS5gb6LlhBLUuFX6G
Tn4i27g2omD4PYMgpXLsGydtNm0FLehOP95fyfTwoR30xwhzNFBqTYKohBE1ccR+GfinNpoZf7qx
DhSOQIdA/Q1N/ph11IFe+V6hHktxO2hbLdl0oCSTZl4J/UquLjEca8QEwAlTnBWU4q6tpEPkgYM7
w0LkheK+SyjW8c2ya9ZhPRP+TRwnLMF34kNFIcUA6/q1JaMSJC1SE/UokOgB9SIkInOENNMzDXUO
ZEWIAEBMM1E3loN0UPPAVY9dZDtxZ99/59MXcv3rzK2suAonqDF+3aPFLicy49GJH/+9DXRpEK4h
s0PhlnFqwdB7mlAU2rH0baU1B+CRhYegmTla09OLX9eQhSMep5BQ5qUPqptF1dDjaKmOjyjsPPt9
3HjZCPhwB6iA1QEMQPfyr3epmlZu6sQ4Pnj1wuWXbWnqnBXH1r/eLuA4aBiPjhBCGuZbj/u8dcda
145dZnv8pklMo7VjzvnvrDBxyyjwXQhEi3YUQNw+nnLQOrpmns18H5MQHdE/JM8paINiDdhLs0pK
Jem62jiWjSnGpFzBlFvZIzL7t9nm6S1jAH9TqjgE5AjNr99PXGaq0baCcWwDEmimX9i7cA1UU3f2
5jo9k6wWI1VUEfYfW/RZ/pyFIdJLbyh54yiAOXc9fgg1MU7BCtISNhfZ+pzG7o3DjaoVEmkUilEC
NJi3lcs1eIb40j2WmPpHbRr9JO1y/0DcON1oWOHLAagB6AYW0uOGvpe1Geceu942KtuFt6m8d2+u
tH9jJYgKkC7/Rjl4U9cb56Y6ALC55h7rEXQ/EfE5b5b+aboUIM6AbFAxmIwVTeDu4B1GRyR1j1pK
FHRCLMUxnL7/19+phnwbUhtwO8jMfktGf46Akmqqh9CdO3YYzy+f3cbRK1OZSzOndxmsoMYIGCBF
U7Dg6IarS6H0Iu/kNacgdhytewwzazhn6kzoOelGQLkVA1zAHQJqRFkgGQeqJr6HAKr2Tk8BJnrA
sUDUzkqOzSbQiB+hnI4vyixdc2smxYztGy+MprYy5VtDDPL7tf3ZykKMdd9tW++E0pqL7mLl1GAO
bJx+mPF609OHNWI8DEUv7Cn+5fr0jZwo6Jwqeae43Oe5rTeO373e/47YGxV4Sh4VQkojjoQUEs7X
JlxjSLloSL1Tza3xEfW83WdOpMwshH4mf0McIINQiKTXEbpwyD6Zu6gMXMiEBW50yo7paY5tg90l
/Dhtamio1gk6RatfLyEQR6E1wMJ+Kl+KZi88yHNPP90jeBo4UMwWIzpDffnaQC3IiYh9yk66E5rN
U4z5o5logL0L6EFGlImSnEG/TTbQLIoiyfD+y1P3NFQEbFhja8kNyXwSRrZfzCRVLAgUrZ/f0QUk
bxSzhSLN9YKqxkCWrgz1SQHaNHN6NMUlKuW45u18BUIikXSNo27O2QcY6JSVpc1geiY1IvoAKgWZ
0/LNFJTmlm3o5pHUnAZTWMjvOup9GSQY8yfgoXfpbLeN9UrwScAmUyUrCFfRf1yvNxISWfCHJjhL
GLb70fat9YE1/wRm95qBhAgaUyS2IegRkv7gziEJJ5fvr3V0uwF3x6eMkPLauij1aTv4sN6+9Giq
gy3WsIOMtD85yR9nt5a+u6tPja71jzXGL3JBnIotXwdnKBxBspvDGBdkR02hsTDYpNv3vQcLmIab
p9aQUaCZpwIHxJwkyTWSxuva4FyRfBVtvCNyynUTAgvCW+VDt+QutaXkM+d30gGHVUoUgikqfCxI
Mpk1RpIvekPqh+fsp8tNH3OgqaW/fotfAqbWiGgQdVnNgWunZ/bXKLD0SMrhCBTGGQvpiFECyFCf
R8lMfrJdgvHEzhlXqplHq6Q19Zkq4cQnUHsa3Cag+0g/2WA0QcRdGTzsqea4DH2AR1QSpWR4/rr/
DqfegDHELKxwAU8VBRgKnoaf/Kxt9O/kvfFIZ8d7IaGjvdL6dStiUrQ30xOF+N5/gNs7+2elTCZf
8XIfDnWM14lp2NPQE1DnLfgF1K4utaOtrBlz9HQwX8jVxjLfY9qhi9T2MAfqZtl8E78P8h6dSczo
OlvjYIXfc0TVt98kwC4AROIaZ2PVSi71EjOW4ZlPNiKq732yAqfxo3fg5yqj/2Er/zHF1ncz2fD1
vIMpw3gUNTvathg0lkhi6c/h2v+e2Un6YiY7icgEM5pgw4Bq+rVn62I5jlKxD8/yY/YWn6Nj8ZA4
vd1d5Gf/GJ25ubrSLVcKTCCKFygu4z5mb2IvUCGNwGN5VWqPaLRy75qZQxytf2gf5lgz/oMxFRwB
qJXBezPH0pOiKun0FnsZbxF9eQ/CSTOVgajAcMlWcB7mWvQ3rinEMMgFMH+CBh3PbOfo9nLbiWp4
HhzDtxJM+h7P8Rx6n/4I+84k4HhUFGfANqswaefYRYB1dkNwdqOnxv9JLjtOJWu+Jt7wxYFU6uM4
c0gm0RPcC+UglFEjgEcT6dfxJ1oOBU7LOcEIzujLf3LnrLcwg3RIUJJeFlb0JUF0uTWX42HG7I17
8K9ZttAZ9fnIjwXMNmYMOoq99yad+MX4xj9zc+N4t+4jDD/9VsBxUJCUXi/RGJI4KEQpgq3C/hhB
Gv4NKSXy6Zmg9zOjOQdGwxXmFaJgiOQKMTt1J0w03aldXg1ckJyBrBBIarWcSb6l9/GxOSc+mdnH
W8YobvUX5ou6HvMVhE2iIZmHsXLVnhOnKUj7FK/NZB+ui5kbjzpedl246FDtRy0cVX/GlJqnagfY
YnJOF8Exm+MjnpT6ETXQe/Sfn2f8vuYFw5C6RXIOBlPLrLB0wugSxmTYpN/FB2Lt9nsM8b7452GZ
Puq7Dhz33sx23rpsESZhaOZ3xmxCddUXblHqep+cQXB/km3QJI0fhRMAiakdW/vRcGqT/zCQYGTL
atPMbPCk7063gMIhkS6jGgSk1/VBVSoJpMz8mJxztP07DJoFEYkXwDaZ7oCxy8aKDtxasl9X9V7Z
9hcnPbU7MN8vlR8k8UQ+BR/3TxfLwUPjx6sHYryRj95VpWd4IIWI6+o9X3xQoYHwC7LFgChB0F6B
GGRnut/F8phtgGMh5YY7fVaQR/Uc41FHmyZY1UvvISavkl07GKvKR0zSN5dwVozwN5hlz+ff3WM+
8zorak9s8bAxwviYJMdANeNzbXKW+GwLJ8Vulu6Of25Wtbm8v0/TCIKq/2LKAiVOxBAG895yKUrb
oszrs/4Iw+3qEyla+ZTMqsHdiB8wZQU+CpUOkKEyzRjqvFKOCwGGAPB+HDFdHW1RKiLjGgMLVj/j
o6f33bUx5uUHdZoBdJ/W58EcwLD2brzVAxjKnu7v3TTcu7bCvLXEKLFMF1b6hX/xn+ZgsVOnBWoc
HFO0OugALJMB/dtHvf4tNk/lExG8MfJwVo/SB0iSnu///I2I5vr3aWzw5ypWRd9zuQC/L/pm9BZt
/PPKqEgE7oDHBKxMc+3zW/bQakSZAa0zlfYIru0VZRF6mpcJZ+EcQzwxhLDFqJHwqbh0e/ljNhyd
vmlMiaG8hOo9skPkaNfmtKxHzpQ2wlnVTfFxJcMSBUVvRWioxYgPTf40s6F0w649wpVFNgAWOX8I
u7IWzvyxek+twjm5X+XyM9wVkenOGZvexLRtS/tSqEah+EiX/+ftiZ4f1pQX45w8hV9FRfqLsute
kgO/Rc1kroR/wxNQaxgaR4vcwMFmrHlFJHNawAnn/LWvCRoGLRnNdeukR5Drd6R9vb+Vv2Hg1VbS
GgKQHUh3KY8sW+vEgKdURYVbXfKV9pF8B3aLYZPEHqGzVm/4Q2lLMF4ty0W96JbNtrSTc7eprXHP
74ZlaN9/mmmswDwNE4pwmRxxemBUFxG6g4VdYezUA/tNCKAG5W3+/B7AuPHjWTN+fgLc1IDMRTET
08KYF5pyEHFhDwxkIepni1suVh8BePmw+aapbmYssfxDwABcW2I+llhUakUoYWlw8m25Sq2efKcA
vI8gYJXNGoM/CwGjPjV4ov1laweObqkgCxfswPLXCaB53mI8zGXKLD3g5KmYU5cpUkNLIToi6QFS
oeGXvk5XKVRNKKOztBFAghsDlvFNwKwB+vIOf3go5HCOuNAcSECQ2IkweBTPVPwn9y+zWUzEPcYS
j1oMNqszAdUAPINSeNF5ppljN7kRGTvM9StUmZFl4a+d7IlyBNHwHkwnn8/vlICr2roAU33dNzoN
a6hRTCEgpfgdsGZOgsFzXaKkin4eF1SeVVoqy3EZmMI63A0YUS3BjLcHIZ61xr46923f2Fd4bOi+
oRCNeJTVgOikVvXLMOcQkpOsMHueeKjf5QRlJ8zI83PdPHHiryE0AXELdHYRRVFKgGsXqkdRloeR
F15qUNg1Dx/yejB/IJ+1TzCO5QFPgBk23qod1BQwvDaHjZhA4oEoxiQL5QIA3Bd9Zvp4fzy4Ltd8
3UtxeFEfoewBNvJ8WS3MZuaaF+lHcuVKGTOM8+qEIixDVCovCXEdBTxiA3jUfBOJqbgqETfLxN81
YIYLwHooEUpb5IHq8/6bFSdpP/MQzFbHwIhoVYCHyF+8JQdeCyhqI8HITNRtMGTZg58HE2lQRSe5
oxMc79hU9hC8N+8/x2+MwW4GGAlQoYK6DsV2X+950TRB1rlVeKneIxsllYUBxjsXXPsiOPG0RWLj
qRY5SB57CCt+nGqQ1kIs2AycbKuYJfQwIbH4qpJmBQ48h3dwH5g/yOohBovMHnpvPdUHn8Uj/w5x
TR5bR1eINlHxYTKP7YdhW0aiHF7ahQQS+xVGLSmB0XHEQKMICoTB5CEOnq8KB3IOx1Oz6BYAka74
hQSaF/KeALDe9+QcWNxhloBr+mqBIuNVFVcRGHQwnXW9pb3YZ2rJR9GlXxh76bWwk5/8EFoiJkQ1
p16WNthDQFI6ky1MOr5AFPwxC8jktdkOGHovG2C23jaOfMyOkL5cGPa4blAszteahXe7Fz/un5/J
jAesIpbkEd/T/p/Kdm/4AIWR3OPjy7itji+ULBf+OLDDxYhk9OQctttn5/vw/e2+dPtoz+WknQuj
qdO/Pgo05MNcAlpmaBGy5eMk+R/Svmu3caXp9okIMIdbJuVgSQ7jG8LjGTPnzKc/q/0f7JFa/NSY
vWFgbgbQYndXVVdXWGVESBKX2cV7z1zuQ3Biprbe+ztYJWrDEOeB54Ftpo50LITS66ohu4xr+aV9
B3vVe0AmES+50/ircfqz9wqR2sUYiFLYzPHgxCDdrRAUAqTOVkRLMvXuqXqpSctAyi4FJn/KzrTx
F68CknIZzAEcd5brQwTlERxlhoUx7pIYXYVwNdNl+jQIVmrxK2NfbdQV2hGWkl0+K/vabRyEYxbh
OXs2Lp4DYrdXDZMX99yP5JllLmccPxzA1RZQNps3wogrDPJNNpKwYDAtF4GrYOqYaOeuB+rsx2I9
I1O4gUjzHASKtCbf6tKgpMYgq3l0OaCw2TmJZs2YzXXX9gy9uUK401ZlyFNRHIEgv/ul1b/EvzGc
c5P87G1/Z0rLMXLkVYg2y2cUbrAGXM8YKKwLOXWEuchjkLIUcpZJrYTH5yVNzR5X37J6YlYm36kM
5hWgShAoiOaRZgfqgstaT2v81M8v2bb/4j4B9lK+iB/pOjgjsWwr69gzpy9wHB37C88Q4bvX2f+B
o7KPVI6JCA7dnl9X9VWujxHAL+Cqfw2s4KxuE4c7ZosQRQOMpAHtlhI0ULRi5h8CdqjjoC6jqDOm
spX5HMKpq275HKfWMCFu2jPik3cOEg1ELavsmzQtyim/SCissfxN/pxshHWx15csI8CEIhpy5Yup
E1/oIqq/L9zG2xWr5IAZMdvghLAhY/Nmz0pHegz8MjDfKFO5RQK3iBR7gpBf+rXsBAgz/yxejeeI
DB46KhGTNeMu6oJNRIAAAWY41khJy9QmVnhkFcSgXqQDgoX9qX7SD/El2Ehf4YGlaTOScYNF7WIz
ca0fcEl5iTfhujE9zNhuX1ns/rSxohdEGatA1QcQKwAkWCVHackfUI3NUKjZdSCkgn4M+K0gJ7s9
o9DrYjEuyvIyffYf0j74KVWm+Op9PLa6d9F/rAQpCIQ5QANC4rmUYRLB8YZm4Ly8JG9IN29OC9cd
Nibuub1nvlpPSzIm+THkzN59Fw+gvQt8umh1uF1Yim6s1ufr8pKefPD8HxrUS7NqTu5e7Yi4ofSD
NGGB1whEgxQIpwi5GuRqfSH8xT9BtDH89H9ntaViBoSM1fHgACkWS63H8IHKfhLNdWC2pmKTtwmZ
YHwm7PGP13331Pv+Jh3Fp6Q3/D72qE3jFOg61+ARpIPILz3Z6ErNXGGDSQMLRLKSpbpBtABs+caK
YcZEYvqvHQwam/Jn2rJDO4sBbDDTvoJEJcKIp2qlrrtD7cI9d/PVR+6m9gtv627isLh+795/NDxl
cJKukITW99vL5IIbYoFuf3it/KJYeYmJB4+roOJLs3oUWBQncTvsszUrXjJjXeHOIFZJOk2RpKQn
zyl9pAZh27UXv7DCYlv7jsptuGX9mu2MLUvGZywe4U7TkUlCSx1KvKgF12OsJVyStrifFHMXnZXd
ErPil1+PReqbkps+1msYykdDl7mWcRFgxkW0FdfKWfkUNq6LeerqsVp624Xybi7AT9uZp5XhRB8O
t3p6wsCm96cWkalzgekfX3/7zCZnff1NlOpVad1kTZ20FzHe1N1OKqwlUHwQRxpkDkQPTpuvEbM0
IgyyrxaWeLKfEhZt5vfrgNoYUGbgdY1uRniU9MusNuoumNS2vry9H34iVsSZzao0syOI5UOzxnuf
vPnxWuIwZMQHGw/5Q2/VN9Urh1jafr921ry5/kiWz5KDSWWwGBjRFiDWOOIJ8H9/PZlSt3p6fKZz
qkoaoeHToJaXv3OkSqnkK5EEeo3Di2EWRxnzM88YAPms2j1CipKDgRomt+JtAT4dt6o32aJcBgwX
YeZewJgPvLtQBI5yNgTDbq20WkSigYLm9oJmbLfC2HNE97/HKmBaAfqzMKe6ggT5NmaZ2ayJGHfv
aojQDTh1vYqyn01tELQXeSevu3OByViOvwZ3N1qEHfEN4f5hUboji/X0Lu5I41Jvzh7Uh77Oec2l
dioEUQJCfoHIY7xVEGuXUtwbnpm7GeY0GBfNFBklt3dFGxQ8fRcbqed3uQR4blNsub22N07Dq7bX
dsOi/Wkcgx2Lzux/nDIZPgbHHeW81ClXSB6r/hC1F28w05f4VJwDd1oaVv4Jfns1MFETw/2QLufa
4X2UbHl7VrnmvZeDkyZdfzDIhM6HMhaGVLRapPHNZdiCamCpxCYaaJ9V1s7S7+vvnb2CoRxQYaoy
lBgJGJD0JX1yb/FvJOq38rk8ZDkjujfjW9+uiNrSacyKKZQANYG76n3CHu4S0JUhXL3ht8PO6M3m
x2OLQU/lIyNQkJvBPypp10M9ya2uavwkpGUKuQFjT/XDW6k/0rWirHsb44TBm4DpeOmrn5kqi7vn
LkRAAdNdlXLNc2TyYnORcZVXW3VhvBmbcieMJveVuuGRWWdErs0bs46QKRoswBZAaETg2t2uVB7H
qEyVvnkqezsQEBjJM0ybSTwHRYXlWfuFaNvIuM/ur3Lw+qPAFl4D+PKMe7ZnT1DDyJ8G9MSagrbs
WisYXQRqMb1EtTFhrHvpGOJKzut2lWS6EpoSCJEQmrGpVcJl1+WxDvgn4SyCEadfiL01ge7jS2gZ
ojOHBP8YcTwkVBHMo9xCOU0mAzUP45O+S6wKVGEvp1yxUHjK5Ge8U3RSk4lONrjlpJiDnuad+Lru
JYYwgjcRlUR4ceqBKW5yhp87c1gi1AGajlYfOAAypQpR1fJC0xTS02hlkp2oi9TKE0tbVOu4ckrP
Tt4YunfnWEMmEIwFeQFy0oSp81YiC2XMkUxKMaLZ1HcVMpP4EzaBq/YI4A0YKmWVMtwEBuqdPaNQ
KffSK5WEk7g8PqnvGJ722zvKq3jbbr3X6a8FhCwPMxBQLiGjxpVaHumYaBCGxfjDBMkJjNkWe7MC
Mf02W6AyjbEqYuxv5f4WjFpVFyhZNEUAK/RD+tHv0dlWl3ZiYEavsm5QUpstRtNm+urESb6FxWAi
hKzQ+wpHHam42yNMuFIrvSzyT5uf4yl6U9T1tFAGJ1+FnzImmxYAfbzQuxcwqdYHLyrakVG7f8e9
qXVj3wl8lJ20s1+b7oCxsDWrn2UGA1oA9gDUnZAaIOpibaskDnXZyE7gj+X8rapv0x/Ch2QFmslj
wjCaEaqFsutXtStumdMg7v0KUNVDB0FXDXQJy7zd0rGV+FBFFf2pdIptvk9W8pP6hC4/sG7pq+nJ
eA9O/UVZeK6MZK6xYg3PvEv1Ear8a3zKglaFnw04AfkkWtmqcON1umg22RJcm4huoDN/4a9UN1r6
B2UlPknH2M1dcYnRgwtWfvfeHSCzbQyQoINPA2aPbkYu1aIYyrBUTign/CpyJM/Tnb9Nt/4RruSB
lb2+t39o2sdLHoPRYIpQIU7JMj/qat2KnHp6Q/jwXQZFK3jkD8VOn8wpYjaJ3XseGGyJuhS8Vojp
A/DtOdddWVdtnhinbglisdfsXO7EH57bb/VlfIgWtRNss9/MAeJ3dwmsEd7weCGB2JI0It6iegUf
aaM0eKdWMUPwPmIQgr/Yq8+PtfTOGlEolDUSEq9Ie3CDnlLTff1rA079OLFJV7Fevc05nh/x4+1+
RIjqcOmPKGosTBSGLR4v495JI1CgNUUbH25gcNLdQpVJJA5cL3kncBZXJvdpuNnZ+8GvJMWMQst7
NY7MSneiXjcWFb396L5CKx3hgMYkiVtIb+R9uVUE/8wt/U3Y2RgybzgDanTO7ZL/We30ff6KWBvL
U7u7FQELeQB3BRo/CAnTLazSl8oUyEFwTmU34czaAmuYhIQ5iu2d0q0ZvsaMFII+C9RSUG6MlaJD
jCiaNso+C4NzhuSvhrSOhJSVhzmm7397gKQnAmySGLsJSwrlvl1WlXtq6ddBcvZBYLRQf1cI4LwG
rxwsyhaEzL+VXwMjVXa3NAqR2shB9HwMW/CTs/CZIX38isFc9TYDeSCLJ/HulqKAKEGR+6H0eR9L
C8mMHeUEp1qUlo/3706PKQzKRo1ih+E+MRbTHQ0HoYPHv36vXtTPUxctiODB+SXh54NLvkehuK3t
Y3XZvqFOSUHUKUKhIst4kC++US8KkrrdOk/y/HoCZO/87J8TEQ2VypOjNxjV++vJkxgG5O6NQKGR
M7wyVQbfTVpFFgg6QPQBe8eodVHsPe2Mo8waSTeHBRowXN1ooCZ9lLdYgtgapVCLOCvMHEV5I8ih
P0eMdF1yGEPEbL8ginO7j7ib4RzBMOKyRC/QLVqaTnJZ9oN8fos/sLjwFLjJa/aifnYf8etjMbkP
/qPZCGUEhPMCxbJg8rjFkoqprflYkc+b3sJYX3+JXs0JHZQBeLcH60d9+fhAVBRpB1aH2r0u3wJT
LyJwBWVxE0gyCvVjFdWU0Ye/Chgqdu/l3KwOWe7b1fFyhtlVkwiQXXEuVj+9Vbww1twKJGgOqyft
27DeHds/W4lSwVswtCMEoRBgK7tqyedWd9BOko8wd7MOtyrmsnd71bP/vtMP3vLVCaK28hY2ySdj
4iNsZPwiXURUpIaO8KTtuB3KPZ3H0nJ3f1JQlFk0ijIRIgjt2S6fVt0Lx3ocsH6fMomaMLRx4wny
WXzCvKNItIPjmNrtZPkYG1hjpBT6ONbq5zQ6csiylzNKB/UGByyyMWSOFiWPhcT1g58Fyrnacqa2
8baN4x0gJ4t6wyKruPeGSWjxDxZddRGhc6tUFU8+84thG9nmJ4bHVU6+ZbWN3JWWQDZugCiRrINw
krlQk8/aubq4EmjHN/wP+ZhtUBAG/lDJqp5RvIkC3WPN6t+auYBusSm57MpBGuXUkM9gh/I33vFo
TgvuXVlMYEH3A5MJOGNQbtZKCWcZGH4MljMZDVIThgmDsnVBRgc/1oD7WDi1o5SIpgXmj5UDJ6O+
OVplx3KHXLFnV9hQyeqeg3X7yuJOvvdFbveRug1QaFehFw+CqS9yczs4DJ2+t5EK3uKotQChjqCA
MJ86p9BIUuIqa+fijf/SXPSeaA5XY0Z6At8HFXQByzW503LEXkF4jlog3HHoyaTchEqSgkoaxQAd
AzzSJ+gTYCSJ7nOqBAEvCrw2DdAR0VQtKTeERtjJaGJayethO6Bard6CS9ZhFUPcZ4QoJGrzPKkc
tVhWgkvlcktuiQnI63JXLcGq43hL4SlcoTZ8XTEjUuRnb64aCpaS9ZiPwrafANuvg2O4lK3sKDz9
QDPNSne5FUPk754vFBgl8lnQThyHsoVLvL/4sSmfJxA/RrtyyapemRHF23OjRL0Ued/DBJDgwi31
heb6a++X4ihrARWFAZPh+U6vqGVRYtinuhQkGZYV7g/Ca4Y6g/+8HspFVbvBkOtJCi7Rttg2W3Xt
L4eltPAO3FO5ihidF/fGHgsiRaGk/BWuIy31iPPkaqxW4SV3UPuMqvnEVjbdRrXj1WQRdllCld+j
bublrwWEzCdEvT7a5EFfRHvHbY45Xl4hRt9K4J8UxLGSL20hb1g1VDOKfYtEnZk8gDIr6YDU2B0K
vdEW4LxKTr3JWUaRyPStgt0CUScX9HnoTWRJYMn39+/d8dPVbWU3usHJ/4HQIMvzudexWzzKDS/G
aOKKBngj7BVhNW3d1kZgQvh7ZQYQ8h2g6iWtmDSpQZikcol5VRFqMVvStSrs9YPgBMhSsWbr3BfX
KLdQlEeVhygDQWQ7upROtU3c0krs9w4DitNl6AzLvjDHo3jQD+VKsXgMGR5Pw+evEqlsxrOU9R0q
9QiIUpT3lg2+owfjvgDNaLb6E0KevDU6mYsM/iJc9W77Fq+Sl2hvLMik2djVVkyhItJ5J1R/9l6l
vLFAL3W4D/gQzIOxkaarLe7UvH7+iMxqV2GGled4Dqsg9T4UilNAuTqoZTECGRSXlMrEqZh3Sg/J
6ly1MqVtYE0bzHHXbf5QbpuPtRU9FbvyVWBRD92b11tcSoNSkCuhAA64/oeMqjJRQESd1VVKJIje
0Ou1UVozFEFISu2I1nConPmp2t45df96FACiuRj7BXIhUJGjfJnmoy88oajaER0m/EJeewt+jWFx
yBjUbog0RbvwFvWiWgrrCeVyqpujCr1fsphv758M+Aa0BRMvDSV6+B5sxVW0o590PVf7Ir20X/Ue
RXrW1l+Vn8JztBOODHM+Y/vA4EsIo0BUTVpqbqGQTUTj6ZRmlwrUB5Mt4M7SVyomsmamsUZkeMks
gyAfT50jqN1lcK8iOgviL+rez8A6BgK/LLvUZonnq+8Y1tH5IHWQR9YVMrs4hJ3J64sMs6acGUXr
yqLx8uwSW0fW8/j+kEDpDppyVMaSClIkIW93Lu7jYpjEIUZ1pw26wxFDRGznjE591Mg8PqQ7ySdI
CJ+D5QCBBnQn3CKVnt4l5TTFl9i0tdHtLERdK8I78Rjm/rkDHFCMINlPeOHArnWLw8tV1qeGkKCB
CYVqe8mu0WyBUblOtP+QlwmIMEwG4p0sUIiU9Kld202dLyZoPCy2u1Bap70F/lWrnFzCH+GdmKmw
u7uXjEXCVYgCALS+gRv3do1CoXujEKYpqqs0U17vUGG0apzxYj9e2Z1BpGCohSVaMKZNm0CDrfT5
x/mLFbO+d44oAMri1kYRJH4BAG+hbRpzu5ecyLT+PptBwVBGl9e6qShqsg70SkYQPd3cB4gQMq7t
+/gBhUO5D0o4ebWR4lgad3CxJNf1TXmlm76lrSPU+D0+nTndxXAsFDiSHltkaSmN6iper0KJwIHu
pVmJv2sb/D0YpMxikbuLU5B1XQFR4hYMUzT2RZhe3koT/VuoN01dhqjdP6QIBiiFkeTCYwBSfSvS
KHPBs3TMgeEesG2rbbw9PzF9yRlVvUEhr9SrOynSyxJVBEABr6BgusISpauIdT6jTfbr6fHxzG0a
glnIMsF0o6qFEoZB0NEPEPrZhQvMt3xA5Uzkm8vlY5AZo0r4+xSUjxHSd5qjIq8MqZSlFneD6b1L
hwzcc3yzsGrWQ23O4FzjkH292jcUe3MclwHnbfJMY2f6lyYx12cmufTcpl3jUCKdJ9IgGSFwvCcR
XEHqAY9AhyFqxGrdXN2QtGsMSprlMsDkD7XJLhuPTBJNfg2sBrxZzbyGoOwaV2t5Z7Q1titZIWRk
cQ73LllnRtp07qq7WQnZzatT4adGUkIBK4nQf+BWW8XM9JVWneQMFdbPrCDY3G1wvShKoAUBfOZj
jUWlZvwRh6bFqncnG//gYOgayETOBLUCUdilWcl2tGYc+6x1vvp+uhG1yGRSa4+fV9deYSqOau4r
a/lrRJt8+fpYLVkCQOfPtUr1uypAW+9otZZmpmvOKu10K6BLgOn8MnSTZlYzBr7r8q4i5wJHwBUj
M3ZDl7MZ0sZQTdoNjXp14KoJwoZpe+eOFAJaoe2zDoklA5Ry5skw9mOMjSu/Ilde/TY2KwN8EU58
HpfiRtz49svjo2Iti/Jx+ohT/GIEoB2efqfb9ZK1JIba0KxbuZfwnsQD4E1GCbz8CVqG1eMlsBAo
M9AXJddOPBRT320mdzBR/sLSfcY9Q19mgexP6KrG4feoXSwXlYMmr8Bk3JizPsAfDUWh1609G9uE
E7W6I5I8Wt22NMdfvbte6mgN+fV4yxjGAO2vt1CVP8lpJUFp0JoQGU9b5xl8rb0pv9YBmlJYBS6z
ju71yii/o5VqX+A5YtpcW9GRrC7A4pCsC4u1hXMOzjUQdVH7oi94fvFtDBTQuuhW5U62sqw2MmZn
WlZiMfaR7NP/ttko4LndR7/W5bySiPrE5jvmBoNHaPscH1hK9PjOvhuj03hl1Dcj9g/zNORVDb6O
JWMhj60o6qpvF8L3/CCGFWQP78XmrB+DjeVYOqsvhikIRJevruysqJueE7AQ/svEnO7JsshMdZYV
fWwRMH3sFqXLJAGjeuBG9RbCP7qFlPQhsEKMIOw+MlCiaF/tlltkDutBN49LsnMIKWDuFrWJsV8N
PscFsN7o+tnVpOnl5fE5zRuiPwjU/qVK2PN8nmQX4ZyfMPh8LSGAFS0eg7CWQW2fUCp9xXsAgUwb
p95dSsf/BkC5Urw6hAheACCdzAS9UPpn9PwY4X8I2j8bRYeQMXZ46scRELse5F7WtHekzFlj4hHj
FUr24t4A/MGhDKkXdPCrsjhDjIB/AQn94TlxGLrJOHO6AxSypstlA6nqQZqF7p/XwVkXOwbI/3DZ
/iyEspxR0SljpUUwMWirTZGQ58x4UdvRPlmy1JNY+0d7RhnNpK9SKW3wNIy2G7CguroEUqIf0y6z
lqzg1Lzh/LMqyp8SyqbrIyVEnHL9hgHkZ8ZS7jMV34+pP79PaXxm1KFQtTgboV5rpiDagmIKe25f
27yZupUJuqDAPp3i36GlDaYI74phEOYFHaTX6KhAuoCnaW9FpVOKoCXhUbBQDSvB1JZIkKC3wmLd
dUQC7o7tCokyCygobZNCQZRZ/F2C/RkhnQAcUZthh75chrM9/7S7wqIshJZmSRp2WNWIOizf6rcf
lpMs118vErwUkSH7s073HzC6sh6xsX7KOIAFq+Bsle5jUzRrTa9+nbIQemnkHgxEdnkhPXyn9PP8
+PdnzQNCoaQzAPO26JluJeoZFDAN4+YebDtdYsxiasKzegxCzvbu7K9AqPMoCjD0CgP8HH2Bi3Tx
jCKk/4YgUc5vxaEmLvDhYgdvoGmEaDULfslwD2cP+s8q6Nm0aBH9/17vafHEkNjZU776acrDFccQ
uecaGyS+gFpqjdHkS8Y5sxAkHNGV61Q0hRGjfhamDPnAxjl7p/+4BMose8jM6ZwBgOTYoSHcYT6h
523V1SZR1hjNU/0YaBDV1klPP3PrCIbLbWUx1sGQ1W/6uauNSoxKAhJQxqe3n8YHPMxf/0kZaJMb
gP1CaEUABBe0dC8wzLtaPEaYvbauNooytePYpLmCTM4lWfnPYBhhhptn3y1XAJQ+63nBlQl5J8mL
l8qWNuihhM0IwebxnxZCm1ZN7qcoLqEW5d434wumZP+9/4U6aDCtyxK6WTU63ZWWHh4UjZTDbcHL
PLdG18x8lkTNOUc3KNQ1X6Bq3cA/ORJOkvtTMFfxakCqZmS59zM6foND/v9KdIW8zAaerAbv/xXZ
sJEluzOShQ5kjBsGTw+eKHTlTyxLWQCythwvcRcMSiD6KxlHfl9VjVrBawhqsyaMMdEFDhDeO+Y0
vRwKt34uMDNJeLHiX4HJ0PaZ6+8Gjdoyo8iFqSnU/PLm7Vy+tGQ0z3TwfqrfjyWZhUOpJNiE+yap
CQ7qYjDGZ295e9bDi4VBaSXuEE5RO+zcaKkLzGXEjY56HzSkXx6vZeYevN4zOtIcN1qvxQTHrjoz
75jBhBnrAhIGPIBR/YACAZ7aK6PpBYGbsFfhSw+6D30VrjBnKUJkiaX+c4GsGyhqyzyuV6NcBJSC
smwNjxY3AOMhJCBwRpN/ZQV8Zk/oz8q+b7grBa0jqY0jsjLFNFzO6qx97H4xrpd5a3MFQnmMIC0Z
2nYASGxGq83oTHvESZ4ZvhAThfJYRqUxtIAHSunIi128KS3/Wfh6Hl8ZQKwto/wWzKqJUa3wvWXt
h7BUz072/vVYnu/pVjDtB/QyYDJF/Qvo4SjXJe+Fvuo1mTyRvV28L1bjOt17i4tnh7twh4qE7Y/h
ZdzmNsoRnMfYM94GBnWD9wyd36j3oXWpyzJ07lcCXoCCXWwmxXwObfu/QVDy0Gl43klGT+LCouWq
248zq2BqzjO7WQUlDBInqqPY8Nklr8y3EvzBkm9mCuLBT6wuojmNvYGi5KFt5FxXK6ymdqJVkVhv
6OOurDKxSO5BW7GYaWZs3Q0cJRpGIAqdnwJuw//uQ1P48fhs5tTo5vcJ/pVFAPFG0kxo37xMB2S6
tcoCR0tmLl/ypXh6DDXjHNwgUfdqiey95AtAGheitasX+ufyvwFQV6kcK1UkqRNJpPDWT/B+MRYw
YwluFkBdCwMo4LMsgqogPLqSnSoxP5ZfDHeApY7kG66Oo+xDsW9jCHKIWll3bJ1RWrJiLo8PAswI
txhV7FVqrgGj/drlC9kuXry/5W0hbUD/GBWMmb5FiCVMHfd4nIT3DIaTS2+YVm5bjHuGtQxK571S
7QS9xDI2HYLVz/3ftv5Sa6D0PBHqAQRkyCjk5i40I/tkODFrghdrCZRyt3KR+UM9IvbBIzGX2KXd
Mcr2Zvzlm5Og1NvjMLdLSIj5CNeGBY4L5uxNcpZUaOUGgVLrIQ5r0fOAwG349Y5kDtCxOrjPYERj
1Kw/1g1MGL2VKh5x6qnWcCJlaeqm5SMbXy6Z9n0mk3SzHkrLixzjs+MGZ/KG94Vo8Y5mlVvtZc1w
Kx7bddCY3y4GowhyKZOxmMuqMVmOOGOnaDcPmikbUYIf5zsbZOgY2bJrSmZAlbFT31fLla3K01Su
+wD2sLck953UQ6tmeIxYT77HZheMlbc75claoHg5BEwxXZc/W79yh2F0ZxEwfwAk9mB+k+/8fVVH
d1MnQUk0VBTlk6k8mf0vhhckke+8U5QrFOrE60yaQt8QoShLzbTrZFniBe42IEIBJU0OQr3G6hY8
6ltzOBbxXl0sG7TQtK9fzgd/WLNiibOm58/X0CICfzSUOB5rjs38vbR/oFGHsauzQniFQF0CuZjn
fukBoWlMw+KOmx7q+vjGn7VuVxCUaMRdVWRiBogXHJsKlNwzHyOwFkHdAhESJJzcQMaTynZDU98G
mGhvMUSDIX/f2YQrRUraoBT7HiCKGXRm7XS2cXAjzc4vjxfDwqEuA7nV67BssF2j9V5NrmFVk+Uo
z49BWDtG3QfVoIe1ilO5bKqti/o8u3qprMcQLNmlLoKw64c47wGhHdxuEy1Zlo0lVmSJV+dRq1pu
lDXOo8kxeqQBt8758QJYAJQpMLIJuV3Y/8t0flMwIIRZWzxrmv8oxveD82oFcjQEcRrgQQl2q5Vh
vsX7wURqL1n77uOVMI7im//qCqgdpKKBhmSX7DM3D9D08BdDx+/J/IkjdrUWSslrrm3VVsBpl04D
ClbeUpBbAd8skq0hOkW6ytKenMo8/2IVhDMkWaR0X5GDFuxLOKXUFOw6Ml/Xvan8erx/DJWkeaPG
qSzGogRGtOod/eVTWIAB+/d/sy/fWeCrQxr01ihA+0kuaiVHszVYa39U+/8IQum95JVjgnZJ6H35
AgO2T1dgxrVYJSpzmdUbaaB0H4LSjB0ROHswFm2LENaquZRvsSv/3MhLFtz3GT+4tOnsZFR7Xd/V
EL63biuoTrjdXUanOMYDeoaGtfRiWcNgY51C7HxxufUvIxtX0k+Ziqj1E0WM8AEoD/WXaF4/6+ZZ
s/V/82L7A0OnL+Vu6LOAXNZv/GIzfhdqjL6d/3ws7fNxmisYyieYAi0rSg+nN+BqQC3Yrw/PyhYM
nZqL4F/LyLcndiXvGO6VjVqAPUM9Ze8oge3pNkJpSK4E4g4TNWE9WD2fzJVRxiL0Qi0fiY7ZTWbm
kfmBOFroLkEv+B+3UL69nII+Kkc5xBbiVZo+h4vXj8zSjqyIGsP20XmphOc8LRWU77JXkIGvOofV
SsncMcpgoM1sSJUBELt06brRrwzz1lispLPLAFctqS7BfJTvDvYrScCYyHLANBZ4CuBO+pGvBEdd
hv/G8F1hUBpaxKHKCQkwKtGOQWEkrOW3ccMKos5eFH9Q7m70ErMrWlElvlv0Q3pCLTopeNUYa5kP
B17BUAqq6n06afDfLvZoBUcDAycx43Ld7BmX+t3oLjQQgmTkn4P5Zom6OhgQF+p+kwMnLhaY+vCO
EbRgCzAtB8Qmq/W+vmyiFefq69rEZDVoLHqW2AXLRCfvjPvVR1A6m4PARS1Cslgx3/hPrYEKK9wh
r4HJLVKbdZfMC/wVHKW5U+AVAzdCUDY7sUJ1r9CRQhFxwYgsMHEoNz9M8z7Na4087VJs31tn++vp
6+uxHWJoFk1AXaVdEvo8QNCKVb5sxN7EywgNGY9RiA14dELUbR8ORuCBUQtlKWQGeg/W0H/l618d
ClnnlSCOWRqMZUcEUcXoQz5kRS9YK6CsQyg2aPHp8fsD+iH2GTO1T7zfBztEX9yi3oxjrGCHvlOV
7k/fCVfWR8QekMkCoixD0IuIinFYCMnti9ZhIrNxslPFrIFnSBZ9e3eD6uWejxWlJti4rNYMnl5a
NMpyh+AIcnV+0SEzitYV7fJY1hgWlubq5PQ+I6lY8go3ztyhu+gYM6EGrDnCs8sDSQCpd0OhNV3E
hR6sCvbVgNFpX5pNvHqO2bNqZ59/VxjkLK+Fug9jru+BsVEX2ZZfC5ggPErWx797Z+roYTVIj/5d
V7ioRXHoh2GOs3rBGEaXf8EARgXsHizjOfvOvAKibJrapW1d8hiqBosGOlN0yLFKbefaV8An82ct
lD/iZ8IkJFNMSnEEeKcjJkv/Hizc5XZgsqLMs7J2hUXZtaEZRtAhY9+62NqDjQMviBDzQ1i3+bwc
/FkSZdyMSZ8KLQLM22RP26N6aLdPTKb5WcNg8CBvMCDNskpZuLqbxiTiMpLu79z8o/+AX4rZrGNu
yq6IITGPtXTeQ/kDp5E1X8l2HYHZmeMLjGyzJnd8AbuIecTc7zfBYdxw8/foFRJl8UojM7pIARIP
KvtDYMugJU6xIJYwzMr2FQ6lrcOQtZzUlChnAR8mh3uO+xf9v4aGKgUQiZI2bTrJ3/ZyF/dpBXED
C4xqEb+DhJvZ1dxzt901ELVlmecNKuZvEDWN9yEIozuMj9n+HMzSFj8hEfW2vDTWvzmoa1RqA3mu
8eRpxAZK5vSW4l3ZgPmvQ0yIBTQn6tdAlMM4CB03jGmbXzTEBZMfslWbp8ycnGpfrM8MOWdhUd5i
EvF+1pQ4s8aFBzc6AtEqt8ZQZtgK9zHYnDm6XhdlXZWxhRCqOLaOsFxhrPyP3AaHIsscsaSD/P+V
6mq1ZBRqABgMUv1mCwMf0QH0oRD5zmockHD7MINMshcWLGVsUScqaI1REwM1YYIT2Gxs+UN2UL/b
OMl+eBdeVPZgijmlvt5SyvTGCUp44+ZbE6bcbF9GR3M113jrPwLLR6JM0y1ecdIjs91m9h67Rqbs
cdhJg65UWG6FXUYTl1VswGYCzqdiwSRkIEJIe59/sO7obqU0UcVEJoLjioT3cOsKW9VKFccczyzp
mbvMrrEo24JndsQ1aBWBkCa/RMc3P3u7XXmbp8e6MHvBXONQ1qTvi75RE+DUifkzdQL3d+NkexHM
nn89dJ68gq+hKHtiTHHh9zmgJldG+n9ANxkmK6Pyj+nczG+eLCugwMRkYTrdnGhhWAX1SAr/NORk
MFnYdAq8uFkDWebF/h+c7zv1SsXh8Sqc337j1O+9KzjZ4l/UMBqYZyfiHgP3IAYu3FoRTpe5JtEG
IgfovyN7xu2UDzaJPpEnWrZ10H8gV46hrZiheYvj9wZX+xJku4EeuRlO56gsnmP3F0Pe5gz9NQ61
HkWox6DTgAMWys/a7MxwNbrGQkDy17eZBadzgnCFRh/QEMpy6olAwzgS8+ew+Zxe1izGnu+sxYOt
oysDJq+vyoCYhR5M7KmJSWOHzlYxJQ9P7MNpsl28Ho/+Spad4Staro0Vi8J2Nk1wvUxKiZOQF9OO
xxdM3VrJN8+bJ3/fYnThvl/B7dGtx2c4d8Nco1F67E1trHET0BR0viOQ0L41H48R5vTqGoEY4iu9
GuRxgJDCqPsfqG3rAktbPQa4nxQDW3SNQPkAmjjyjVJjDZUtEmKVyc5Qi6yZyio133b+E6aLmb17
lH17eHbsj3VmfbGs1NzT+PoTKP+g5TRj8hXi8qDnPUYgVTS/WJyILAzKGdDCFBMziKvTvqwKp3E+
fJu1jNkS0et1UJajrLNm1JVvcdAwfOMSmqHj2R2qPZ75jXF8fHCsBVHmI0h4IU+J+ZAOLoEZrBGJ
h8cY5Dce6DMdfG783KvHBvcUAjHih2ym4LMHJynjhmfIOJ1LFv8faV/W4zjSY/uHRoD25TW0eZOd
aTvXF6GyslK7rMVaf/09yov5So7UOGa6u4GuAhowRQaDZHA5HEYx6iNQ6aB2PTQwNPdf/44Ryizk
cl/rHAdhWRGCTZKYo5mgY4nV17doD7AIRVeBYgfkaepMjLgQLpcWC8zfJWdcJw/y6j4bPzE2p8v6
lwD9CC64JBeiaRm7lYe2o25UswcQAZaSXUgFr77PK5OJIT+ZmB9KMKNJxV+xlAaxVsLvJjByF6Ji
YHiKLlWrNXnHLA//lkfqrMTyUlRJBiEifpZNDpsixKfUSUz13Jq/Qizw5achy9ZlaOG3B/zJ5zT7
gTuMNe2TB52Z2rbDiuZSxU54ZBqt+K02Q55czpu4J6xIc9EXYxfgf1OiJMrJMEaDBEoKtiiSq4MF
yf3FGt1GZI60sEhRwuw09dILoTh5KCe2Em+3mbb3Mqug08/ckx3lCLE0MtIzCWdWJyuka7F6SCby
b8E2u9Fh6QeLFuUSEdDmRZyCpdFpgeMZh4A1k8z68BhhTIKVo1msKeuzs6LcY90peQY0R4ybAAVI
srOdUeEhfnWnVwFa9raXFcpVZugyLvqkAj8Fiok04IdOS/koJpNC4zk+kZBxOKwdNKB13q5HP9U/
qWEiHfkfMhR3vCwVALyTp7yNQRqZCNviXf1g3SwWM5R/T66ASBUCMIMut5KEr9OI4M4n2jMw7+7L
bdFhzfihvHzDX7mxNvAM4e3M/pOS3fSoYkV9iy/FudQm1zyzFJVRNEE5HY6V7rzcApIsfK9ksxR9
2Zv8PRzKm4S+JnNqCDL5g+X0VmPXT+WaP/W/OhKbldX8g77NGVd0RYlLrxft4uNevY45KfYF+h1z
JvLQtxX9odgylmcBmnLab0RZWYEDJGVYQuMmgDXBeY0s87mJzGQlrUJHPKNXfd0eU9tnKeGiZszo
UjYXDQGyWqSgWyHH/14+PZQPj/d1bzr1e5xRprZAX1+s1KCw9T2MpJmwtIwTYvFAGQUlr4Kh5EFB
clJLOPIkdx9Zc2HTjb/lQsGeNUzzYm8doJnplLEsB9f0YsjN2VqznNH0efd++vYI7gv7Z8x4+5mU
sJWxGcJglBpgX9RO5nWOySoLsgRBubQOYL1dIEMQH8cHVvck67epg1T7a6Y2Gn47M5ko9AuvkFvR
0DY9MLhGUPDjknWsLQCr2LsALur0eXq+fwYLne23lCi7XsA6ce0kooSsgS/bkS0u8Um1iGOejrm7
fbdwB2zLxoCczehb+y6X3lMmytL7mPtLqhYK4Dnv3VP0pNuZ+QcwwZ7VHo6hxQHK2VxFJ9tsrNNq
j83tZuAY68/7EmCdI+UIsNEm5tsKH+EckcFj+LKf5v9WupT5b1p9wDZT/HhP/rBu+UKyeP7jP2bB
9EZR6iBQmvNzYnP7zC0+UgLQ6/jJ4lj4/PevPT0U9m8E/mOVpyj4Y6WIk8AfGEfJ+krqupdc7ftR
CV3+1788UZ5FC+3YSIY/mSqg/LIC7/sKqNIL/AaOz6JuwFcrhBDG2NXPjX36rY5QV6wT/EHTJ+3G
BipTIgm2aTi7Ke9ak3xVOq9PA3FX9te/PAjqTg2alrccD5Z6YjJ+WmIdMnWl+gKNgYmK38ajISlJ
8nhxN/ZhN5CjaT02ZLf6ZX6emq3pWhP+1UaKrZIV1TE+gcrD3r8N35mR/9kI/theH4UC2v1H8LN9
bwgqoLHleP66IiKx/wAp/T411pff3pB/91sTrdmd6KWLGLcFPtw6MqLmnzHSjdJ+v+dmvxwGtVBp
EX4Z3TwksZW9AszTjrA2LoksOpTvA3rDhatT0Hl1gEVBiHfgzHfvHNgySjkr4NQ/b22enJ5XLGga
xpX/ThHNGAySuhSyyZwgB8MyJ6wLQvfNanpfdNxkT563reOE1jlG+SMnL+c11rQfycpeK+7mOSQm
UDY/B3MTWKwqz/dCiXs6Td1RXxbT8tqDv1fL8o6fh8OqJG/nkjjbC8ls1N4dB+CvFxMLp3wLKP2A
zgiINSKnZ365j71pn+yNvD2l3oY8RNbxKyar9ebP6s+eJ675IhHPC7GQZ6Xb9zVavB+RqnT6iDPa
GnN+8KiCc/Atb+1ZHT713VFWNawJepwzRyI7bOm4HFiJZ8bNpBOo8SjU2DiBU8tMm6Vu31BHd86D
7thVuzDvy8nGWOeAeOtJ0q5pf5xRyQkJGndzLHi0PiO4iAFBFobXiGKZvxuUumFRGQ+gbwTUex9z
a4P+SyrUlEtEfAwga6316/EleJTXr65nrUtTf7gSe+Wa5IQ/0XCJbLhq2/hA012dYlfHdOWKpa2M
y0inabhQ09V2OnSA0TCi68U43sAbGau1RbRyyRSvYjgE2TXTWuRmvErAQs3uVV9huoCzaua+syVr
NqdF2WMlRDmU79UWVjPCQsvfPjlNZ3n/iizkTRRpTmWS5sx0DX6UJb2qABjA9JLjR2amv9AExwTP
XJgcu6VD2WYj1euLoYCOhm7rzn6XPiqgKQMoLAfmI4dOrhDZcvvpq3LuM8iSIhUwNXWMxGT6LUXs
m3zX4HtOWvcPUL1v2aMipDA2hjEqwJ6V+kTKiP87g1KkuIH32VkMANHfKWFnp/G9t+b2vJRQSy5+
r7fnV09Azy/8QbXigEYcoqZVra5oiguwgUpbp3+mwbyScdmXDOqcOqX/QiEVQ1RO1JvjsV7n9ud9
9hbfQNMkAj+tMMQSKkqO/Ogn3GDggnkGJszVTYxX49UebTN/+peUKJ/GaZLUSDFYsfzneLRqa5NY
idWspm10zN3Gk1xoGzlji3ZEQELMqzYCW4WlkA6rcwTir3k0mwKJVMNgOWEw97PEMKnjf8RIe59E
7scgE8Bc+jaulL1risgchpvgdJ/OQnPBLR0q5SP4Ye3LkdGeg21xWcmW1DqcXWyRjRe3GfYMpJ4P
H28WZIP1q0TdlxphXfCFGtHtN1A6GQLEug6ngxzQx5bY15W+E+xT+fGvhUoZZD/mOAwY4RAHQIGj
BRCI4M6Tvv8Hw1i3DFEmORbF0miHb4YmIJIMs3KdgyUBLpOj6TbdU0vKKEdY6TmkPTia1h4ZQD9o
MWGEBuj91ACNdYQwXwmJ0BPPpMxSUMos5zxXYSPxdM8doA89qBbnBqAoPNxX0GXr//ceUOYklsOc
C4Ogg79unhM3BXTcr4hZkFqYTL09McqWNJJuADkeJyY/dqGJKRyohush+1YgyDRM34mAFuW2vvm2
ST1uHRzqFaskvMApgMNUWRQRmgA9jBJo1g1FdeHwCa3zWgN9oUJL2YnlfYRJISiFuaFCyVNtjHEM
sH7u/GyQ0Ex60gMKKyC1JaLWktqRE5yGDybVBet5Q5USr5ylkpzJUJbW+Y668JoTbGLqzoYJ67tw
I2akfjRR1r4YBeV0IzLCY+hAsUXrxOqtkFhEbpPu/4Ul9GUQAD0HXXPGNn/LnWhzXcl2+Wgcx8dU
n2ZDUMg0C7jyy+qrehRXO9jUnGyeCheDCejttzAWbPErg9k9tRSn3QiAtuiXbMjz6YQha143S9NA
SejD3z38KbYvBUq7RF0NhFsPPtJP9y/rkiVXBFT5DRldkRo2sd3GNrnCB0kc47YOJpqs/d3uV8EM
oL5Hh36o8IwI5S6yLu5Q6AeR0s72xl4+NE/BRl2XrmJHjwmGJSZPtc/t1bZ3OvLVoK73lT9yFv42
oIOO9bxfCsBvmKa8ipEofVlr+J7K8USbl4nb2+3+ijofa26HKV/KsWScVjRqDVKW706pNoDLPZ2M
N9abYtEUzSRMeRUejRSpEoKM9xFsHnSoTEdY2zYXr9CMBmXuxKbkS3kAjeLB31W27DzilcsIdll8
UMYuUYU44K8+fFT8ENm/ObfCI+WfeMKb86eMG/ozxbjiwUlp1/bFbmx018DpZuxtbUvB9ZwU3amU
BkKvwB12gFHDLO9W2ga2Zu8vzvWp8Fh8LaUFbohRRs4Y0eQic5CecBBeeRgSb60R3RUsB13c7/Jm
8IJNaqmwJ9ZbszbzX8rqYnLmzpZkAtPmE7Ncb0JPQmuMiLEO39lvVu3bfYuz9Jq6+UjKGMT4RPV6
5VqMFfkb5SXY9leiZMS1+S0gzVbYoAnKH58lRjgj55lBfFmHVU1CWxq23+qUhHpVHZRLCAkNZvfr
NdxgyvlqTVFYtOm8VMdg0GgWI7Gjs3yAS2jwfxPSbQ2LtQR1KWcNGDI0hCN+0MUfS254kZMCDvtg
EAfGLXK0Aind3Mr+lOuHfhWh+fMNuflTTOQt+oYtVhvosglEc54mSzKAv3jKBOZS5Rthi1eE1JjJ
H6wLytbQftbQwuJ1nlGhrF+QFKqQBxA3b1afnJm8ISHMQvJaNrEzIpTtSzHELuoxiMBFP6toa4zw
+OnOPHm8rzwLD3EFmMj/ERll/xq+5Cu5AB2gpB3Fk4QHz+o+hWVrMSNBmb+xyvTsOqknvEV7+POW
ri7WF4PGwjPghg3K+EkKhiGqHDQGM/0UVsW23dSfZuyykFsXr9pfXr6PbZblCsIWkA3fGgbt7tfc
UXVapEfuc7P0Gp5z863nMypqGGscF4Gb3pEc5wJo7/doPw0bpdY1I/pBdaY1f8baFOxNhNvOSJ4w
6VPxkzDWUpXKuEfP70JmCtvofEZoyZmNAwP6cFkXqLdLDwZmaHOPYcxYd/g7czrnPQtjPtdBuxzI
+9kAQmdk+gQdgCy1nG7Qj/htdpSUseD5QAPUIUz2qxXZnidupH35ilhJwYr5/8VDdTLC98jRVkO/
pqNa4UyLgry8Cc8x2QrOit0UOv3OTzoSVuYis6z+zCwXbSi2PnyzQTBJk/NOaSmAibw8AMchBt55
+cDcEPA/GKu/NClRJmXcZIEOmije5CFMFXb3Rs5XxziypTIM7oUmyditDOfyXeGa6UYk81HeFEmH
TDamhP1nIzGl7cW84h2nO+nKfJue5SLhLBnJIuW5cj+t+zdz+VUz+wLqFGXsxr6OUtidX/ucABQo
2LRbwy6/G/Rjwm9zT98DUQp7BHOX+Xydrt3Po/3LPuUTBkOSuT4B8b7BuNc6J/7OJq1tn+4zudT6
gx4xTVVkrPHCEnqKySgOGylUqg6+R94A6zeCrcNYrNnn2CziRSt5UxJltK4vTUzqM3bibIsS7pyP
AfukviQn/HdVsOr7i1539lEU86i+aaOatgjUsYEgTUz5/ATo3vrlPu/LqqwLEhpzBVkSaNT2QNHz
KAUU+HnYjCjuvZlPzNrP4g3VER7xvIouSXpxpw944z70+4mT/FV938qP6UFd98c+Izk2z70/spqN
ltJKCobrJBwncrmyRh3oBZNwCuen3Tn6Sp6nLWpTsj8yd87L7z0KawHRPOFxNLEOOXSLmPUan2Jf
Wm0BD4Zily5iZzi9mma48Jc+5rMOIcaAvtDqnNhAn9rxWEXWuyfWzNPClJgCZv+So8KN6CIUkZ6U
HQbHgfJc7p0eYLw+GSyTcxUWsMlixCuKKq8qmobrQrdUBnnVlbkOfams3onP18wMNFMFtXRlm7u3
txGvj8sbj9kqhpNeaF4HnzPKVNR/9Uf/ErV19/8Bbn033k2pNCx0+xQdkZRI9DJCxaUbOCdIRQXB
IPkXrgGroU88aZcSJSW8c2UEP8t8IXcjadp0jCp1frV4iaRiUlZoquYkm4AE3h8fs61vgcmv0vKf
4GNBkrjxvKGqhqJqVPAYRpykDTEYU4CrtDsaaCvszT3HTFYv38O/hPQpip35L72rhvE6SfAZCKRo
VX5NiGwbTn4SgLG5kbHk1tr/EreF2eQk3hgPV4+VMlx8qM54pd+KUiu2CV/iE7YT7ma77v6UXvGS
b0c3W//CtAVWka7s2F7Frr9n5eWmk/thCGRVxcyDoIk/gNvG1BfTtBiQoSinJGRoN8wGmoUhKpzl
jAZ1lrKeYhXvBTS860OemFNqagO37D4hzUvQs8NZrAzSssL+JUnX5HyhLLqhGztUvpVthrf3KvEM
+wHAoqHHWcK6/GBtl/4Ogu9Iki7L+X5SDH4MF2JN6zfqR2xXBDYGRnKgNeyh6UUDrkhYaKWosiHr
lEz5MW2Bpi3DYa2diDdzC2P66qHbXd/jzcDIlS3G/yg9/Dcx2qD6TYY54xrEnjWkrlCMFrBmQMQA
fcqKc5alOCNFGTSjSQe1y0RkKxyNHGLRBtQtuiPSxys6MZSY2fS7GFzMeZsEPbv/WV5mCcCtp7xZ
LCBtCisDTA7C4S3ACGOWYgxRUaftL5KuiSoVLSV4Dg+ZoUwxBuZu0UQ1ham9+Vu0VqHN7iZY5gyj
xogyMF2PAf5bziZjHmh63KNbXEBXFOpGkrm5MjPPS9mKaUcYCvoGlhFplG+Ie2nkOVQazxG29oz7
+oGZQlqKsaESEi/JAtpIFFonpI5PsgKXubKyL6/lTHVdAJvYNos/rcczgT+XTOKcHKURYy53FSd3
kwpOsZF3zjG+r9kvU6pbt79OSNcxnxFLQpzTpF5rg6/0NV6+HfbsIYN1wOT+BVjI6jrDoN0usS4W
/M9KYY3PLjq/OVkqCM2LJovGEWQvwH3DpNgBw1USoB7kDg5etibrzK86dHGV28u2smLvYqNwxXjA
LcUw07MGjS+qhnVzlCm7KI2f6TU/1XE/UkuzR/NX6rIwphdfiTMq37dlds/zGGFSUEodbkNJPg4c
QVbcxFqLK7mekl281UpWymbRCc1JUhfwchVTjHODscGW/4xny3m32p1sBQ+tK6+S36HNMDBLPmFO
j7onPZfzaF8DPa8AFnlUmH/GfYLFcMixTyHaJyvxtphFVIDaIWvAI9NR0r+1MMFVjfxQhl+w4IXq
42XjW8hqH9VtzOwdWjKec1KUlWnagROwoXkqH07ri4eS+Bbqqsh95bZVn7g1yqUseU7nQ3v0OU1K
Mfly7CM0P04xKG82+8D+3VgjisY5s3C56PamIEmXRF3XIM5bSSp1o1+M2EcIiGpKQJp9iC5n0QnM
0K4ee/frvqYstR1PdvQ/5ChNufIjn6slyHXTgHlPPDUlGXpDbMkUnvmdLb7tK2ySqIi500z7acob
YU11YqFGev9Lvnu+fsh49iWUsb1cLrnSDRx0Vtesd/1P8mg4vU+OWrE1n76uv4ad+b+oyy2a+BlV
ytwaaXNtswJUreDoZKReTXgioh3mpP0iUmyKLUb9Qk9jTHgsWroZWSoCQAo5TOoaZAHVkhOXd3Tk
ZAoWVKk8ff09mVLXssb+u7qtQKa1ktHM1/xGa0iwR3rzV2tPgI7KoUOt5zhdpJFopvYeuZknvu55
x30zfmHe2kWFzmy/eKez9m+8I5mPLOiaxegEOoicgKgiKlKpg/fTLElyPpiikxYpSoB12S3e5QET
cIVJiTrsyAdKbzGA0uhYPRrsU5I8XM3EYcV3i+ZixhHlTDUZGzn8OOrPTUXe23WxlUkdEXQerv4B
uBBENyNFKZI01E2hpGBJxRbDZt94495w0cABv0nuX9DFZAooIfifUtc6beONHFMwogZlKnaePgIe
oj4KKBh6D9pALs6XvkIVtV7H28rrVozAYPGWqqqIblFd5pELoIxigLi2b0H66jSb0UqvpFxn1ud9
BllEKMsrGz4wQiuYQnHju8Y2JagDZAxGpuP4cSFnjFC6PhoVpsob0Cjt4lPaCKbEclVLtTZcov+I
itLx62iIVXoFBYVY5RGdPNDy3u7dxLkvreWYZkaIUnK/kGo5lUBIdxURvetDjsSI+SaiCbSxmpcp
QmalShezh3g3wUag0IC3LuWtMsBBJEC8nLwV4OX9LyUi4VtiP6S/8mKbWf/sETonSEkzNGQpyduw
P79+BD0BfqFsoULarepV/3Bfnotx/4w1SpxGjsS+HhtwRMpLhN1UR9+s/++gpDAVMxq0scAAu3yd
LC3/lTyF2IMFVOdmG1gc4yYtpgnmhCi/k8WVeB0HiC36es3s3FmXQPdFnmDLuE7LFl0DFLLAT/qg
URwN6Ar2c//S4yWd7IPVQTNfsjMGG+6fzbLpm5Gh+GmlQL7GOsg0CtFDU0mRpb+46vkl+bza2WvN
EXW3w67Q1uU2X0ZIyu3/fb8jjm72BZPxmj1a2rESg0rBF8QI05BHrh3B1QmgtO5zunxyMzpUpIu+
vOKql8Uk0NCMHf9Bt+T1W/rYrf5B0+6cI9qmA/wklvwalC52sA/No79KMD/JCisXA62//NAZ1fGS
xnFTgYp0Cs8qUlalxTtMaP5lwzQjQxkmPvRjbC0GGf+PdAD4qJv9MWysQHG4x9QuPGQbGec0OYof
jmRGkHIkl6yoAzUDwXbKjl286ypwpc0eLaXrLQtzlCVDygjyCd8JTQBaxioBlmpPFHsnv/IMllhU
KAOoRNjTrE1XWfS4BjXNgPAnzdOBrcUQ3ZKfV2VFVIC9g6rb93zp7CrlytimfJj1qHgF2/ahOBiF
FaOCobmCjW12PlFRndnqvhm+/6NwbUabRnrRdAXTgiloO+khPPjhQ2s3L/z0YvWZybLpWGgVmdOi
dPLqa3lq1EjHXb58b2upZueilghMwd6+ovvUeGTIdSm2mdOjVHLgsf8STdz9VGwL7NfI5kx+rTzm
29THexL1oa+Lb7KmgRfDEHWqn6J4yfOITm8NY6n7UROnk2k+eg5W+MrmETsxWxMd3acvjqU7S9HV
nBrlbyIpSwQgNvbn1Br2BfqI3QAvpM04sFz10v2eE6I8TnUJ4kRV8/5sSaNV2SJBL8rqy7dVYGoy
zm3Sgx96MpMg5VqwGKYSoho8veY7DSDi8i8pQ8KvtVkKwuKJ8i2JGoWdMAlvC5jL9kXbRuvr+wqj
qw0zmb9kTGbi+x6tnd/xIBCGYgCp4DkogYHOWcx64WIecU6Dei8MdZhGaQcaz535uk327xKaXq3o
CRjTBTFPeF0/3z+p79zPnZOSqRs9BjpQkltYj+2hNhP746Mka4CwSKF9lq14sJudyW9PgbUye88E
wPajsv5kJqinC3XvI6hr7odZIvnCdIpe4SSBGaz7gZirVeB8rlpWs91iPDIXMuV7qrKSqmYEy4P5
Chjlg2qpqDnFKDOziq8slaEMieKnV74sQSkhVrRHchYT7p+sIuvCFiZE4NpUHEGfFN6ylAHRuyJN
y0rAvZZ/XQ+paDdv7YdKxB3eS0cJDfQr61QfTma3xdPaGVBogFxZ+YnFI5x9BGVcrn0lXLQQH/Fs
edUufBAcp/lVknZ9fMnQIsGCulvMac6ZpixMcmmrWotBr7CegaxfmuXvvWk+svhadOy6BPQszJYo
Ci3bbBhqqcCCMywqPGt2twZYAmvoYdndzGhQoiuSOBou6UQj+5VpGNg2bNXaCU8bTNx7l9hkPQsX
U3jYkfIfpijZGVej6vkIBPn3d42ImyRAvfB4PI6kNINN5h7W59AqA6vYlKev1ePl4xE1RPPJBM5z
awdokDJPj7B9LEWe+PxhBWafRdnyNNFLNS1lOA3V7bfD+r6lW6wnzLimazRpeFG0rMDPixUJXPm0
wTbmx0eGN1+88X95+LY9MyeRtZpQVjqIWFlpylYFHCZoJYOTJUFhylkTNEORJUBK3sYn6NbT9RRL
LM6v23deNS8dkWzz0bC+CjP9YzEHBBd9xJwedTA+L13qVvLB1OuACWQDAe0z5gys9XF91MwH++UN
6TpTMdPV5uoOJMvJKjgAk+PzPt/fkSytIBomvDCfLEqKJlPfcUn8Us31bji/vqKVZgT+PWCZxxUG
knrAp5AdsX/FmBlq3RMS3+5XgGIiUMwY0md9BY152IplU6soK2BISVLdiGgYnf9zzMzQMWz5wQWc
xol/+arek99mhY13Xx1WZo+tzepMXeyNnUlDoWKF5hq2Tdn2kIblYXsbOSQbQFTLBJ/C8SbgUbBN
F3DC+Pcr9TrStzZLFMLP8FxFd58IYEFNnkZIKb/dxWrYyv61O3MhSXfipt1ltowVFdtod7UNPAiu
roiZP1bO7ucluyVLOXBfrdqxU0BWIT4OQF/vdJKyd6X9vGYgo6sKj9S0qgJX4PaaZVos+ryGiufU
V8gBf2hT8UTaiwc0bX3l5lPrnVCzfrmv5D8dzi1RSqS8JLWqrwnIGLvlU+34hxPCktV9Gkvyk0VZ
NNA/rOs/UDuxkKHj1FKb5DfYiR1aiouZJUyO3iezEGihHX1Gh9LQNLtGdVmATmNenQjdfdWLgI3C
BZYWsZIX3y3Kt7bhlhZ1WEIyaLFxAa1uk+/ORkYOJaqPmhUmtrR+xcXYANMQu7PNZqubV0vdiFgC
ZV+OazcIrfjXiEFArFGPdoYd+5b22AFGTMH4OqyJZzGf7JOC3vtY6pCbPpHToUG9WSLpurQ9LKnT
bHGtkk3h+ibjGJY0an4K1G2p+FFJ0RwxnfZkMz1smmUy9PO9dyt9KtD142Y0OBnSn865w/hzADQF
zeQ8Djgt//f82y0xKt4ttaEMu+5betO28q3vYMlRzQhol0zbXGqTcZg5cniaC5qfQKT0BBdlQ1aJ
cvkOohiPoXtRwy/d/n4adNduyL6rtYfgj/3rq94+379+LAqUmJoaa0qTHhTQhW3HVrHSJ4gXixW1
LUTi03H85YSS1NCoWsUBXvWsOIfX1IRrdvS39jlzmIHyZC9+Xpu/lKi4J/Axo9Cn3xwdIjcGvgUi
DUw7s5tKly/oX0qTbGenX/N8LBklKNV2DLQyBMYdkU8q8EgwYhZY5ZY1SLlQdbiRIp3FG8qsUGID
UnyuH0v01pj77BBY5n2VWIiBb6lQFjkO5aQ1VFRrFCzR+ggt/s3HDmK0YGhWwnBkTI4oi4yNvCHv
T6cFBA0bSy2Gz6nDevXPJIeX7wT8w8siTxlTleeCWsHOCbwE34NH+OcC00GclfCE1WGx8FKD+Gak
KFPa5b1WJsI3KWQOMKcXvvhW7HD7AGPIblaj5YtxYIsqP6NImYlaDcSgyFH1ite99ZF4/WZEy0rg
AI3tPqVFazEjRFkLza/zWk6QaS3t114j2JOVmqwu5skS/Li/Mxq0peDaKoqNpEep9TXFbUo3DHGx
mKAMhHIRK80vkOHcptMCPJKsUb1gdW4tgHDcagFlHARpVBqugajy1wpNnO/hyatNdMMg2gD2x4Y3
BSzbqQCdV6ABRvyU36b5ENnRHftNbfAXbNV8SNYbZd0FjEOc+LsjYPqJ2whqeClLaIsnb0Y8crFD
hgnpuICVecM+/cQ1+mtzzWQQeW5z4r37ZoqYBTOUlqc/+DIGKXgS2vvNkWCQ0+Wx2+RP6jIvPeOk
vw3dzEADFNRPE+PbkBmE94D5BeiDYvWWrfdP5mUNsMAjKzJfIIkMEMDTUBLWsLOMUi4j7Wtsc2ww
CTgCTNO8YljscmJEHUsWZioh4R9FEnSe5kvrgzTypw6IDG3VglU47Ra+AINMqR2SL581Y7eQcEZ5
BcNgE5KAhBl6yiGUSS5zQw5d3tbY+IfHlIfe4NZCQBpE2HQkmJmVu/oxuxIWWJW8YNpuSFP+gRPz
SMllGNPyq7U4pJ76nR5b0xe8hh5sORYxEG5fAt7fDC3N7BzxQT715q/k1O/lLQZcd1g5Nmle4KSu
9sCInhZ6B28lQ7kVUWkrJZtKTxMChYCnQ4KvUewOmGvOSd/be3+vrFll0YWugImqgnYUhFSYmqE8
TK7UVZlHsGASKE77spM9ZsADG22DGrD6tM2pI/mGsxSgsg3MnuKFsOeGOuVtlEzQ+spHvpp3RReY
MsIKUbzdbwqivefu5YWFk7IUj8BxT60WiIJlQ6WasBK/aBtfBrsKqdaC1bh4NxBlwwHlN3BY7wZx
8mGUeZRVYdpuLBqwYQpluKu06dtEQ5kBTy5t62DUXsT6o/hQbQF4uufcwrZXj2jNJLb5BljJJ2ao
PMnvzgfQ7CKovITXqc5xxdtTQOQAqPZt4iGBt9/kJZGAdrNn9qZP94gmqvHohZz2P/ACnSfqRzUL
C0lH9k7cDDbgBZCy2j+gwhj8vh9CLBQiVHlOibrRtaLxcTTlCZNVj36FFC5wdEqk5qQJzSI45+iN
HE0g4tjce4wFfmJAgHJtrrSzwJ7rWAg2bj6GCmiqq5g0mMaFLwTTFvZb2WQ3rW9rTXULZ/XIyqov
uYc581Rwk2eVHOu5Np3tBc735a1FKtRiSJjFFKXBCY9qf5pPZ4l1Wl5GxsYEUES89vJ1vK4+J1Se
QrOiteY2Vk7eFFe0bD0zmRNi4s+iNY4auWeAbvGioNCAW5x/5X0lCgYMNr6+6947qpQGBiv2FkGs
M8U7E0rFfeYXJv1uaVIWufBjzB/EoMk/KlAb4TRNptuATH0I0a3fYQ4BfeU+s31+UeYKr+jorcbA
E42PV/Mq0qxlNGBPCxaYmcZmz3rYsihQkcVY1Ejmd+FwzlaxZZjp3jQ+78tuyfJpMx4ovRH4ZjD4
auKBSB9m77LOZlH5//P7aJqADZqFY37MX8TrAA6saQducbiSN9P/uM/Dt++jDBmW2GCIXtSQaha+
Y6cZkbScwAJ0cTjXG9GVbQWUjsnOMP+oaLBpH5nWeuFYbuhRFmSUr5iH4UDPOE0JTCQUazR7qevA
7bDZVUOHPY9q7pnB5YK5VqbOQzSfYFpD/47YZlwG2FoXopw74Dl7eW7cxssQav6udxJGFFlPmQV/
pGBZF/DyUN/UMMV3e2w6F2GjsD8M5wCth6HVMU5sYRJEvfl9SoKpgKnEMROG83brfdcokEo5p7/P
F5Osye9da++SHXnDGICZ25tT5eXAdP5EKoJhOaRFmc74pNQ/NiIsM8b+FfQXeE53jACmERBj35P4
dDxKNZzTDlPD5BTlJDucvvTj19Y4f25ZSJtLKZGZPHT6mmjcNWn7DCUb/jF86NfZsT0Iq+wzQMbi
wuB5yRkDoExArQyRzmSnb89WifVIzQbIvnKmRbDeYVyfc+fcb/FMcl1711kFGoCuiHZOxvrr85mh
xguhJCBFDGAk8Ap2PH8fyUyNR60YG2G8jN+Zpq3ucoAG44BnmhPOvQC0m5W/WAruFEFD3Iz1N/BH
KhW7dsk4TAsPRpg4r0WoY5B2V53F54/D5dEhpbXTKvJWHbOHigzrU26yALyWBT77AErZZaW/llla
j+ftax+RAPMSD4PtfRSOk5nHyCwtu7GKEnB19kYE4hBQcw5IXLJa9L4Tx7SVnMthsmozwdfyGKhS
XY7n52ev2L3X5GO4mAFxOdNFc3bwgB3oLfYdTms0YvgBxrkzj4G6aj1v+FhBDPJblBsG+/1gOB+1
15P1n8h07Rjvpsq8nE6AxXxkXvNFc/b3BGiUQqVJmkw0JtrbV919jz/f5acRlm0NWL7W7qy3za/T
plt9bQAs/QYYnaeYMB/wS04D20aBKoFBKE387r2YiX+UjTqOlRHiVxzV5FN0Vlen80smYjLzaneA
QDk1GdEYXmMB5QEVShkQCwIKsRhZoE49UrsqR15XwHXjRDNEXckpvczDXof4wD0hDxSTjbHB8NVm
tWpWzyvGbV8wsEBEkTCrg2krXqUBAyQ9yrIAmyvQIeDJZrQpLRj0r0eGci0VFOdkaKiAUk8qXRnB
JRBYCQoN2fv/I+1Le9tGlq5/kQDuy9fmIkrUYlmOLfsLEccxV3ERN5G//j2t594x3WHUL+ZOMEAG
A6hY3dW116mLE77y0/8z7sw3OkxWJFCzaDj3oLPwoDm3+/crZgatcelAesnx4PEe7Zxrg/w1cstU
hZkAkP/+aOUwrIauUsUnPYeujvarJV4LAHOctXX/pv7MEOqQDvQpYxraFP4ATDQyTariNoWj5tZk
eN1YIxf958/Q4DsJRhEHxpBf+0sGI7cefeJs1rvjwDFuM4LwnQaja8MqHheVDjYoqEplrchmsB3O
Uc0kJ74TYd6UFEOfRw0Y8RdEed0hr3nbK8VTWzNewXc6jPu/EFA5LWrQed7KaGTLH3kjLbxLZ3Ry
MDRF2V7opdeH4XTUHu3/SahuDE50nolVI+NY4PdruFQ5wT7d430CMzXGb0fE5pxjuUOasgMFFYhH
iRtbked5H7yb4JwTm3wNy/FcdSouIv1p/sRYMq85bCa7+50N5plHyeLcjGhVgB8KzNoljmoNqRrI
gTfcOAPo+J0Sdc8mV6ImBSI+BZTG/fbUWqfTW2R5+8J632/dEt1+V7Rj72GGD5yL+tMQfKfLPH6h
DC+1Sh+/eHp76LDFznES8oPzMv9Uz5QImo5MxEjQlsyDyROtiYNLgQ4sZIihmOHRkfH1Picz6BXf
iTCPZjQraVGL+U1T/njc091Z3uNjuG0b+3FzSEfbLAGBF1LYGA5lDnsKE0xHwGsKLhIoR5v2EYn4
TQ3wDDdeYj8FjlR83JAXp1ihf/8Hit/662c4ohnTsGTue5jJ8nw7g1sKfyJF5ULSzYuAg342fjxj
3wJxV+RBtwCb/eLsLJ7Q/kUR/nOvbC96bdRmGOUgV2FJGLZj9/7B/leq6osE8wKviobWVxpd20Ax
L6wXgKUnCucCZ4oq34+NeXxmA1i8vsEFbm3XdX9LD8uHjUP7QBPrmQeTwb0j5sVd9UjXhxKHhth2
dPeuiEtaXrzc2yArgiVJWJXF67/708/+zh9jfTshu/SlikMc/da1zKf78v8XLfl1R4zdVbtczodz
DY5O6W6LsYQnZBRJ5JU7rDbg0KKf+j1a+s4Ko0pSFPwSqcDp2dsrJrYSF51YFnGOMcpeps0zADM9
m9/JMUqlSJQ6EBRIhu+fib3Fda1WD521/N14j/Au15hAMNF1xjNsf/GX/jlStmd1EGrlnC/A5jm0
1Lc1RNFA9ar2OOXLeQP6RYbxmwvsZlAxx4GcQ0GElba3vZ6bAv+zbPjtCFm8puE8xBczovJun9za
QokdwS22FGM53LFcoqWbF3TwmGJUhjpEfTpU1fCk/VARzbkrrCZW7CV6ToEVavGOkHtVjPKQNbHR
CxUikgMzzA639WmN8ZvDgXNVM/XN7+fI6A0xkkusDAYdiCF0BvJhKNcvsWHPMwF3wx004tlTlVEa
iV6NpgAwwKdnbMB7u9mSp9/kFzJRiKksLJXmYS/wzInK6BET4EGxFoJiSrC+cVu7sCl7jj3h6XqV
USBJgNxXW0I6TjYKa09khewaev4xXOAbDu8dz2RXvl8aoz/qtJZ60QBLPsi9gV7kPmKftLt0chQt
8a4/Dx8fAmc796y6lyQD+TwA2Cq34HXiBaCzs4Z/D0nRW1KcAN5yXwdLsy968vuMJAJLMQ/UDi9a
Js9oq3p726+QscE6kxYjgxbGwHgvmr7YP5T+hCAjileMMYliDIIU2BDj/TSwt1zD4S2JoE/1Hh1G
ADNVEtSuxcGpWHDWv9w/tplyGGRhwgUjeaV2OeuL7HZstvETkwcbcQ0MPs98AD48T/JmleCEGCN4
rT7UWrc4o1KQIW2AZDkvMTGvj74o3PyciZSFbbgo9ATslMgh7aHWf1N1hOQBZg55um82RTGhxdip
Th6ABBjgYkw32Zcesv7Azv3gORecd3PL2U04arL/Xr98jJfq8v71z6Sbv13/Td9Ofj2sha7NqLP8
jFW6tMz+lnruU7VcLZFp3YxWbzu73dk+ux6iPB5rM/nG79QZK6UbQ9NIJk7QRyfFuMpEDH1cMGsC
dGCrfgfOiPfhHX8IPrdPkSOINw05YdvMF3kaAnHpSd8bKxXZTI5szPvTE9lgHu1FHBdpU1DObCSR
4X3uEfM0yCD3trUevH+RMP5+kswzvnTAqQJYFU1lAQ7Sdf9P+dmOaq3tw32Zmc9oTXhjXrFq5oqe
G3jFUHyObonLV2t9ODSvHDKc58X2Ml9URS9TeoTxlQivDSoNATZhWZLOC7Q4ipwFtuvNqslaGin7
tuCoXrDeV6cf3Rt6Hnn6j2ek2HrWNRYL8VxRUmfyXJFm46obWHsdaVpMZjvpac0Nh2dzKV+3xSaF
B0AuAXgHt4VsEbFrbMy7HM2t0JGa1zc678VMSDHPua6k9qwmeFWISmhQ8hswBHAqHMv79A+88aP5
5NSEGmPwBSMZJTUAYzZy+Fv37KAgvHqs7eXr2lkP5OghbPA/7gvlvP+JbBEmBxUDsN+Mzpe6q9aU
IqJKGUAg+/L4tELcIK0Ith1aHmYIPj/7WyaOQ3beCHyRpZc80VdlJC9KQ7qRPZ32GNYE/J8DZ9vC
blU429an2ZMSnUKCh3LJgqPMZuoKVLl8UWdil7ht9Uy6NAM6rptN8vS2XZGrBfpPux1vrP4vL+SL
FiNDiZw2oTqClv8MqHFa74+xZX6J9d0b6E4HDvH9o/2L0H4RZMSoChWsMqJBLY0EoTaBK6TZS+Sl
DtqOQ4srPYzLKJ/NWtN0am2F5QkNwFvqpAbuy9LZ/XTgpTq2x+GO/uKfzuMXd4wd6owuSa7UK4aF
JWeIDGrYy5+XJRfv7y+2/IsSY4Gqs1CX5QKq7bn5pRMZr2O1zL0RHvgLADpH7KrFvDeHvb+Y2S+i
jCnSo/o/Sc7aaWw/Qqne2JAlGuNby/pQV4fQ/njm4kxQEfz7maKT6PtjbJpI6UzqY15sG5vltrq3
RwdRbV+XLYe/v3jn/+VPF1h1E+nn85nGGG/mPrBXREEu3LpFurxWC5ke1T2uGBXTxD3moiIaFNqu
vaeu8+N56cb+G5KPyIyAv83G8UTLOno2ABK82D5kP3iprfms3T+qRmfHcKDS9fNFv9liNNk8xQR5
EjKuEddzz5ae3T2GGU3TLXTsb7hQgcUYE7qycw+Br7HjWAyNR4bRL4Ycyv2lBxkjJWaEVtXTYMm/
zliml8X4L9onD7e7JqvcwGesfi2Xm9f1GvHK0XHIKnID+9evF/RDntDlZB6KjfURIJhdrx2EtW3B
C6PnE0eTC2BU1EIL6iSgWWcbeBjlCiMRC7gNB45amvftvuSaUUsxWravAU0GFOjPtxZvgmsdPN5s
O9U49y6Y0Ui6mBdGSEPbcVXZAaEgRffZmE+kTA6LUT9dKDVSfQUbKUFS73BCrwYFvXhEnzBp8FR3
jhU/ABPmePC58FLzXus/R8iWS5NSDUyBRm5bUK0t0xF+Weuw4TjHHLWu3+Rl4nmkRp0mV5orAiIL
9bHgrS47CpLgXKwjJsh4pRWOStfZ8mkxXBGRJkiF+W8VnduAg/X4ADR9IpHPNTA8jwknBuaJ/K1s
PGGxLa+RMN5qdNo66Il4gB5Qe8Qb9n1x4RJiNE4TCeXQ0HC3WAavMPeA6/SOXMG47yvqbINrIlxT
Q75CMJ79EgOT5k54jY+Zdbj5hvc5mmkTm3qGGDX5bgq7hRTG6oJKx/N2K8LknwHCt8T2FA8126Pl
yVjuyzlFjp1ie5RS1ehFM8ch+hFWhWL1Tfh04Kmn+14ToH2/sxUCmrHBOgdaeouxFPKyP58+qxeA
uCKk4OJW3RZZ3dFTNw91In9RI/e5mEPir6795qMNf7t/Wj3G299P2f4RPUODTH7/JsSq0WQJ2AFz
4x/T4+B5vJPluMI6mzxLakSnOX16F9s/ve3dp4fujHtE6kdfZRbHGea9hlskMGF7kOMxqyjbC88t
IxJ4gJ+hoFKcy+RYATZ/psZJqAKMlUZsGhbTbY2SjJktcKTyL4nHf9Qxm0hL2uA/hRAXe0xQ4Dat
R2L9XKO2jrfHc0E5b+AWGk+Obgz/q0j8LSrQwQPQJe4/bJ7jeXv4EwpdgyxPreGVDUsbCaX9KnEb
/xe0Pm315TW9cjQWm427ZqU6GldIQrz+XfExf3kSwDgbanmWw4rWtm30sVJzgj7apUNvBhWx5//x
4BjVEV2zHtYSvGBs6e0J+Uyskb+VH/zzOy+dxGGMzZDlXSoKnQhafv8pvV52n5ynMzOk+029s5mx
to2zJKe+6/nnFr23qbVcuVtl6UIeHsMlarNk56DbHWvq0X3EEUEucSYgKRfojb3U4K5wTsjlP725
tq9sxcrurbF0gvZg7K3hxT54n8dsmxTQHf7/qKLY3FnTJtpooI0AusMGpBlcVfRCZPjD4XW+yPjl
SN5GICbP7ZLLIpbr0JuMf6LHSrekE1q6OFR44sJEIgitkuJKg8mqsEpPI8XTMHBIcBSTzPgDQ6Qb
sZCipwOhcbzWlx5PVXByUTq7FVLMzUQNa1A4bc87wXojJRJDgNNbLlacl8zRSmx/WCsrTat1oNRb
wI3dhCRdPi4fdpdHlLU5pMT7kcotNp9cf5i2ad9Dpz/Zdq+REQ3W5CfSiRHH0+UIgMIkLrJF1Tbx
CI4Q0RUAokLEoHCqvJwUFwC9vrtO8kIojWxAprK3MIpq77GvJCS/EdQSDOjssNAeNfoaGPw8iMX5
uEEG/L6J9ZaScROcyRlKoRjoIbXzpvfsps6TZv9GtsRBSZumLFoMXt+/tFkfcUKPeU3BdRHVSY47
U4l/9cwf6fv935+PvCYEmLfUYM1lhhkuSDpmINy3d0ReKMllhLzuULA6+P9OCicEGTuZy3pqtAE9
QbJaLQMXLUUkcIbH+3zNPqsJFcZAGuU5vxYx9a1HG8gOPJU9m1mY/DzVUBMxiMIsi8yKPiXtEC8z
csvLc7QcT9ZYRxl4rP/x2E8+5upp5/hvxMQb62J5R6RneDzNhvpfPLGecj/KRtTTFHW0ecfV6NiC
5GuYzzVt8bXmlcNmVfiEmPT9AFXBzCXp/4jZ28wVfnk2j59ZdTchwdQTMi01zfiWalQs8fEFqXZE
iTwfeQZWEM7LhIrynZE26+pzLOPUMvsNYNi/rxhYJ068Qn9LWDr3hZpLjNEGVdgPg2yAmH06XTZn
4veWgrZJV3kVjH218urW5VCkn/9H1Dhhj1UPVS4B+AIU6bK4YkmQoiWoWnjqiiftvOti9AIA6+HP
0m5XVLIxxYJ+oaWKuu8GFQvEhuaqxxje833ueELIKIkFOivyoqGvWLmQRYrBDG7dh3d+jKKQY7Ps
TCqE+SreXn3TuqK59pM6dwn+5Yj8fKLk67ZYV70dr1plmqD2vEVyHUcI1Cf7ETgC+IPyDx1eBcRl
S7AqknOU83XSCWnGIqdSukgGE4KC1ZRIOGPTFpKVvWUey31Ihodfvdutx7W8DVO40J53/yLnmwUm
1Fl1klZFd6bNnP7b+XftqpDQg+E8c8esOULKuurKOIRSMeKAZRIAhHKHhbrSZu0dY15GdD5LMuGI
0Sux1Jh9olDZ3NLeOWA/pngLaxS3AFbLOb1Zj21Ci1Erylk+q0IEH+Bin1oHtSYY5oYAFhUzZKjD
cKhxXt0f3nsRYq0QVf02+gLfQzhuq0dUI1C/xwI4rn7mWGrWk1c1NVg0A6i11rYioSMuAQ/NeXfz
9aTJATKKRAdDbUXT1+062wCo9FP21TMJsa13BwTqT64PxWOK0SrXNhCEWAe92+xoZptvi4f7t8Tz
C1kvfkxlyhRIuPuzg0xTR36h/9UgO+RbD578dJ8cRyZYf94wgJUsB5QhQDWLu5xojzxPmndJ7MRG
G/eD1NBDQwsaefxN+/QdhAnO4cIxmvS53LGZLNJwoZm1rpcgtMVepFW8v39UvF9nFEOZyJJs0Kyx
rwGBqF7d/3WeJr1h104820wyy7yW8POt1a/tK90192tcVyvL57no81pHQySlmHSbGaOzYxVtSlWC
GM743dpYow30Vd6+Euoz/HkTXyQYFzBYaFJh5CDhir70kBGJq154TDC3UY8Yhj0H8FrQD7zdtm+J
LZeO9DJgayb2GKAlCfkizg3N26AvphhtbRhpf5EHkJTeMiyn2jw4r2vLu09kPvZQBIECUAHqih3C
EEcjEruypX7fGRtBt/DH0LTSEAwHYUgOZojjP8wqgAk9xn0Qe/nc0DnAp/EXNh9b8hp68z5L8xZ1
QoKRN/nSxVVndvSqMNSOXq49BglWyDYi3wbDmvJKAvPeGBC5ZVM2AY9mMgTVelCKkaIstdaZxDUZ
PQpuQL2yt8g2Yj/4tT5igCF2862c+AdeF9msaE7IM8I/aEHetRHI78MDXBRAzN8/0PkkzIQAI/uL
SDM6MQBqlUyizTay9m5itz9W5FH4QDvedXnEZFL2g5eCmc9iTsgy8o/D1sNh1K5PV3sk5x/xEs2u
dQOvlsPfrEhO6GjfI7vcvC6Es4HNE8/POm7NsId99XL/CLm8MEEP7fNr9Aq8+HawXoToQUHtWX39
4JChN/GHHpywQkVlotSx3egSKXRrR/UYA1758dZIiLrRceAxRGX6HiV6qBNKqBn1mX4GQ0kH4Jqm
toib/g6XobrihVa3es3fSUlsg5SkGlGljRA/H52Z2u9UAkKdEi8vIbLnRUSAtUxx+SJX2H3YBz3B
4LKvckRk3qf452AltnMqj5u6HkS6DsXOSkLQZZeT/PF45AJkcyRFEhhlUqbdmJoBlnX4ZeejfHWG
7vD01eF/kpQ/MRfkJhrzhB7qVrDK1zreZcDGGHSk6AJHL3lh46yBnpwf88bMXg+0XgFG3PkzTkn8
sA55lmxe7U9IME8sxOYvvU5wRZg5BcZL6sOSEaAu6+ufsnO0uQM7PJaYt5aqeSjoGT1Bu/+JBVU0
O9zbV+dCPIvzriUeLea1dSFQno0YtJ5tCkxaOAArtovd9q0dLeNIitVmUzqtq+3VCwbbsX+ZY1M5
9G9CO3nt8UU7q20Noczt5n3nQAvfF0ceg2xfUHuuyt5MqQ4+nYL1KnagvlxphboVjfDtwvO9teZ6
ls2N9Knk3dEubIPQFfh9cWHS5Tjb8mN1JU/t75C4pRcoFtACPfXpPqfzfveXmLLtQdgGii6X641e
QXonApBrutHcHFkiDqX7dk1iSxhlrGLpTwuhoW7JYGF/0ab0fmWEdn3ufhbYnmZznLv5JowJc4zJ
LgqtKJUYz7xwnpXPZl1mZM2d87nv70i35OlEGDMzrltlhL+D6ejFL8W6rs8dlordP73Z6GvCCaNN
rp0xlgl93e7j5/1f5koA85iNalHkXYPvjyI4G2QJvYFGICSYeBMUHNFm6wqtfLleU3pQ6c/kOP78
33QCW0aQcy2WhQEntA2Wru6eOTqPc8tso42hp1Ws0FNCE1iKAvMrEKruXwTnitkeG3VYiGFZgIFg
hVGAmrPZkhMVAEn4u4ckdm036D0V09O2X9PW3GaTx26dWYBZQ9/h4WhZzuvucVmqvJc/Gzl+CS/b
bgMAa8lUG/ry1yfjAI+97O0P3sDifOg4oULFb/IOlbLDLNAZDAJIUXTf6BT6EriJSOMDKdnitpPR
87qjqG8mZEIO+A5xH6f0PDP70hBLIjhHZC1RIOO6e7wDpMI5oSUuQgzlLKDH2gvBXq/zsfSS5zE4
RrzYg6cx2SW96UJrLi3VMxe33gYIui9LPlrAbBrx66bYcoEkFkEotzi6ARDdL9W26oiFNXM87c95
smx/T36tJaOVEBP0661mGQ+p1aGOhOGewcbJ+fIDt9mR55ezE3BCKgvZWQFJ3UPm0iFobfcsbJLk
tQ/Ngz1NjpAJsk1VSLAQF/fUq3aBBUy744f6gcIOrVfxfHOOYmLbd9ReFsaqgfSlKKzEzx32OXR2
BxD6AUBcF2I0a0dw7+vCmzNw53XJjOVO47QIgww05RYID48Z+dUATwf4MByrweONURpFK0vKIgEc
t9mQOCA1T6nPtxqq6GYAuqhhKuzIRxV3XS6ZFAQaY4O5u3hMt68WNgasj7Frc0Hy5tPnE3KMlm/1
wmix9Y4mtOl42SH1n4yV8ivGkgvT9tYJ8Y7egWMa/3JZXzwyl9WWgmieKTbzuPfdlbuwxkcs+Pvk
angq1H8KxRcd5rLq4dzJ3YKepQ8Exf0qsNE/TGGDLsD5B9gZlyANbu8RZLyuBniDZRSA4AVteXQY
CtN6FOWQuqywKzArmK22OaI/H9x8cckoewEDKq1sQCSffZB0t32PLS0PwVGyBZKF1qHyeTtn/qL1
v0gyLmAlVE3UC7hAoIDUxHjYUDwyIDFxOJs3mf+QYcO2CLBn44VGAM/ZZjtYo4u8RbEdYrqgijsb
yBGWG88Tm2nWC1mVEiwAlY+u+5Y/KT/TlATuz6J1OHzxHh0bs4Wp0OQKhdHHEEnoq66LOWRvRdao
eR9/7NqVDM+A12ZCZf2OaLJx26IUA8UoICVn3Q6wuCyKOVzxNBcbr+kBlpbpHVUl2NIjkZOyRIXx
uTeWmou0rs2xMjzZYHRIYaZhjyIQFLGPua/45b7o3Wz9veNiVEcXyGGeqjcVZZ+kNfavYT3NO8VF
umL8ILYazBpvziv0mGTASLKzJXdLMvc8GWVSNkoZp1dwWG7Ou/fchg6pN5uXDcyBx2vvnI21dayA
xXQHVuSwzn6FBT1SWSboU6wBMpU7Z6y0phCK9091tolZ1bDdFBiD2KrA4kljVLyKtIGOM9vQG917
YQH3CTrZ3P3W7Ae0roZu64eutvsIgRRpOJyS1NwbmJJnLjVXKwM1EJDHRpwCXTvRbw5/czpkSoC5
MjGIh7GKUB3yt+67+1tbNR5t9kTZK4eAfDwv3PsEZ7OtU4KM7hf1c671Z9SKAPDiK07pxQ8eb+ch
/Q32KUxpMMr+em0UU4hB43Ry7SuAfZKKE8nOphQmJFiQ6bS59IlMLwa76o/JS/ULtfuwtj64K67m
bOWUEA2cJkq+a8XOiOk8PVrYg3VgP6B5JCMb6id6mvN8/3Y44sbuujWu7VWOryBWO5indXgafTZ4
wK5LVUJqGLVPNoMhhq0IvF6BlsB1jMyKDTGAWHUBL4dFia2svPTYnCBM6VHvZ3p4Elp8+xj05Jgk
LxmJDjkAJe+f2WyxbkqEPrEJkVC89NdOApGLe/LhQbXOW/4aO9JrbZJ41ajIiPfg7dMLBKyNrLiT
+7f0Gyvu0w+ghmfyAX3YxJq6GKEkUuQ8tu/VkiA0E5dkdDxP5LSvcO+QMWN1v1CR9Qe7IOZsbYBi
a080oTaAS472m3W7dUVC3VHUdFkyaJg94UyWxMVY9fT+wNhJ/I8STHZkeOHpjFtI/scpTmgxD21A
8/k5qEHr2cdSx7fyQfeS/TUktX0BzpV9DBw0iB0tzQXAGgwNN8k6f7CTD2CENU0x4tSL+AD79BYA
QA5evwcPVef5IXOPfHqojLxq4bmQzyXo+ADnKF/C4/33MPvmJmww0liki2twveDnM8Quwqq1He/C
Bcedy69MeWCEsI2KAmgHIs4KnUBvKxIvO0uxNy85xh2tloirnuO8zaYjphTpqU5EcQyLogoKUKQp
gpPrLpzaJccjdz6GxxljkK+x0kvYnUAxeDCQa4KKtVYe71/RrPWaMsMYYUUfrmKGXDL1ajBTh/WC
CpFeOIpx1h2cUmHMcF+KY4jiMqiU6FwdIQ5Y1esvnR9rL3R5qoK+jj+eL3w0NNQYBkZIGGJakWMG
R5VBrKHbBxwRVUEPCpFzclSw7pBhE3tmYCaKICogQ3tdTldb3ykEnccoXP2r4/viiE3u1ddMDYxR
pxy529y++uPFerBIBDf34/r/0bM9r20nBBkFFEZSKqmhREd/MF50epdtxc7QlfjJY222pVmfUGJU
0DkTsAA2xSniKSEDED3UGDsf0V7gPwgo60K/xkfBB90PzeE9ZI6gsLm+wihrA3u9gU1uBw/jcnNc
e5/qyrB410ftxT1JYVQUoLvNdOxAx+/X5m1J8HgQrYOKdrb7MjnvgExOk1FNcSyldWXiNJ9T5M7R
fOVeMetmWsvlcoe39nnweNDPXFFhtFSpNcW1SiEq9sVWb01fV1e2pVX+LNlr3knOqsQJf4y2kiMp
NKIGD8Hu6KC5vCtOCxVantv8y3vcjA5RRq3KEwM6XkAioFstdplf/9p99sgnVtz1IrxrUxjnpluI
ZXK+4gyrN/kFM0GKTBqH/HCwgDLD39CEYijLA5LfUDUVN2s7a6a/DpXtCy6viRKLF1B/rh2sEAx3
7rZdymdSxWQ8vAovh2deV+q81ZmQZPRLAMzGXBCpij4VUJqPr9Can8DPf+ZeJOeNs33C2RlzhFWt
4mgdiotZNmThKC/ex/2HN+tIockWy+hk7GsVmHcHj9UwRslAu+hy3Hn8eb55Lr5+n3lkaSNIWqfh
9yvHBiIuhf9v3cHG8OB9PuY9zwkjzAOLMb7fBSYIoTPZstPHcB1uR8HSWnLZHlAm36lPV06v9V80
yBdzzFvTu0uWiDJoqoATJoKD/Xao2P4yyDqqyMcHdxR8Lo7WNRnyJYg4N4M5TCXthy6gIoEN1Yv3
fH/+oaIZvkHesvlRYgtp/8Kfk6M8/GECNNMw0IaNRNUNWmriM0roJW/MIB7pBDwQjRdE9SLRklbX
C1Z+DCR1vUNmSYLFuU6FQ5Z5Z9Fl7MxYSka4kBB+MbFeflhe63syV2Oq1FDf45Ax5HKD7SJSAlK2
9lYQ2c1trFNwH9HZ/vIb1cgH5+WVro8OyI/1eo02wRONOeBboFT08QEULGv3iiDnAA3AMYrz8jU5
e3pIk7MPkR1PjQJftpU9Fapmh51fwDjgrWrm0mHMfCsAoEqgdwzWtsVWkkm4skrrU34ofM3h3Oys
gZowxWicXum0SsrAFFzCE/a4IMrfiTjAzOL1As/CyWEJ1T+yy7yXYIw6QxsoKeCHGMuTDJT9MHWC
jUcxUTzPAixoQ7Qe09mYz6YOG1bloCe/9REocxNHs6p28jWshtKjUM2EFKdsv42+3LqmdbPL0Q8l
JNwxk5sPeE+sGeXULPRGlGSQoyXN0Y7c1eMq2hu5hXRVnNgelGJgGZJXAkoAYnxc0x06h2eeqzpr
o7+4ZpOMQi9HYhpDtnAFvfOGvaNusJGXGIlGMZBuJvr4d/HNhCT1aifPZqwTY8gGcB6kxK3WQkIW
cA6WToz9A5762nJL75ybZVOOYRBhRmIBgr6yhFcgnlGgWAt+jJ06ABn44KV55uP4CYOMxlKSSyKN
HaWH3ubkOOw9DzCIHO3DUfw6o3zSMr4Wqg4iqDaeAb6ImiY3McxRvTqjeJBDl5K2CemmS981XVWw
HBgyIGbygAx4Kk5ntE67gO1c1ODmGY4itkRcSQhkcTqpzDm2W/73zrvTGaVz7vUOPakBLbP3VrLR
MUwCrYNUqrgTAHpcrz4PqLEEluZwXUaO0dQZDaMGbS0sLjjOFOsH7PggP9JhOcwMWPmC/G9qXGfU
S6JoIR42pXUh/mkr5ZbwUaIejaWMRLX/XbD2JfJsFrXM80bPU2qk3+pl+iPcArruCMydniw2vDTM
vJv1j9kwGP0R59G57AuorC10lvueIxTNfaBDxkfP/5ce8oQzxtPBIOWQLgCJQjv+ov2IWBcnyJv2
4cm/waiM69WUjCKkathOD1cdBQt0E9oI5Hl4+lxKjN5oe8mQ2gvkH3Mxt/wfQGs2yOL7XD0/G1tM
To7RHnoapnKiRCMqPWg0AZ4QhS+G38JrMOHpW4NRHlJeZotEhqz7p3rbkdwrCUBkJO4Q6myLwsRh
YR38QCny/Nzh7IZlVBA4Y7GzcHTTCjZ5Q8rBLi9EI/UG3tKHH8U7s7Puv+pb59sd5WUwGmShm0WQ
DBATZGEw16dZsr8AFIEdO8C+WgWVFQAm1u3RRSnFTmgZHixqCF+Cxjt8eBuuLDFKphWlc6pVePXD
2nUryxywbRiotIsVShfYE3ef+flc75c8sTtZ0xFbnmUB8oTM4RYrcFbAxt0+vhgE25jM1QeHGhUa
9qgNBQsENNmQsASekd6qldRu1DO4g7JdbGVMdy29eJ9bH8n2A2EOh9rcW5lSY0R4RHat6ExQwywI
ye3YehngnXAj1LmE4ZQMY/zGrOjQwnG+OQ0LkgJJzxveecWfWbGYUmGkNI/yOO/Vm/+DbvgYwFuA
9UaZiVu5nu1WnlJiBHCoEjHtAvBzQd2uGbHECsPIFu0KRPzwiZjFxAJF3l3NRUgTorePmvivmZoH
Q6TSuzrZnUBXukcU3A4B0gdPCHmkGFOnGmMOXAyQolnXk20ifdGT+qScQe35Izv9b1LItufrIrIX
F3pxwTI6yiPRzii40jJAwgNdmG0lmh4iY/AuwI8OjRqcDcsKg0++i3FQAzsD0BgYEtW0K7ScW4JP
yesrHf24wS0bywUFmfUHpx/C2MM0krqooS/P3tpNQ0Adi5fxzydyBsiMfjxzHNDZ7hRDMUxEdyr2
drPAsdF5ocaLEtvbZYy9Qlr/C4/DuUv63X/qry8yzNMIzaZdGF0O/YWJJExJA+PsB62z8LwxDh32
NSjiKDYGfYKIQ8JDiEUvMRDqCA7uPkOzxndybreLnDw7PUKlPpTBEOyuS+Fxrt4VCNrI5lGbg7SA
z0u+zk4fTklSrT0hWarYAGRkIIkuYOCPvG1l97xWt+1KQIkshl217/M420I6Jci8CrnrFkbfUx6z
fQUAWu8wLDkkePdF//+Ep35QxqxtS/B0GjdpRcxDAm+JNlnaH7z9K+K8Ef1HCNmZlUzRUkHoIOvP
J6gsW0OpHpg0HsblOVxRab4j7bdx4wlXqiGEmhRXNH60BWsfWUVFLp7ypK8/j/or3XT5/7Hrkscd
Y00XqqQBfAdEx/0zkPBpijmxSz/dpE8Aw+D1Cc7CB0+FgzGrYVPEeSZSaTy53TEJbLh5WHaEYu3L
x+cnF/J83iX5ujtGgQh1iNKwAnIUROJkw9f0dKt/4iqQWZ/EkCVgSZvwtwRGIIf6fNUuioFUMiCn
+oPqqGsrkdxsyY2/ZzmaUGJculZKldAAUzhA9SXBtBEmjRYrDJdzVNVcFUpFu6io6Og/M7B87/sb
k6Jz3gSNgmesLJ/Kd/Oxf71U6Ofxw/f7cj9X4PtGiXEQrhdtscgNFZT80959f2peHk3n9y+CSB/w
35nVE5XrGc+8NczMiIJomBotrjAXFghRURWhOT5pyNU8L0hhVb1lAAHVqewfx3JbLv8z+PjBU15z
/h5qYCLgZnRZEdDh9/1g42E4i6lSCLRHPFg/0YW95HWwdz+xP4ELyHbDA2OUyjdqjPoPyxz7xa+t
cEvRFljmhBf+03Rr8h6SxH0E+Eh229b2+vOyM1zMx5UWQDM8H6HW/WueC300CYxLgA4Qde0mBhP1
Fndq2eZ9JKB65m8lp1JQoYZXLYCi92mu6AobDkWqTBjev1FkLrkRhvh6xdKDp+wBFVtdB0gm0sFo
RhpeDvCrn/mJlhlf9xtF5nUO3SIJxyARaClyK9vBE4WrQrqFu651zpP4Ronq9clp5tl5BDJrCinq
kJ/dj6Mtfbx4VuuZTx+wgxJFhbPQxsmzUsqMwdAkUTKBcgJcHojwd8KXQpIR5mUQKJVc3Q5CPG6A
geJgebdOYCETi1ZHkZVBW321NF4NlOvfsxdzaSVXq/c9rAkBjrEVPZeP1nl/tDte2nCuF/3bFzKX
0EXn/oJlQvjCdo3CBED+t5C38bJsHAC84WgsYhmbs0JUuqXQeAeMXsdrSJ9Tn98+grmfKlXScyTg
mIBBrBJMuqIm4Rok4bpb9Lz/EPLJfTAGPElCs7iYObhF1N0dpdfzk/Pjs3rnhfdzla5vHDGmux9H
uHYROGrXtu2ZDdCiUa0NDltfJTKJMAVYuunWRLs/PNolltJuseEBArF41lPP4laN54Keb9/D2HYp
hSXWOnrNtv2uvI7vmp0TERCFDekwH0hzRn5gchI4czHflCrbjbKoA6nORErV3w67+CBVwHKL7Adl
tQw3V6QJsNMocgYCyH301dX+R2gPfvvOU22ziubr1tm2lEQPo6tp4DMGFBGRBcEO+8C9Yj8l1rB/
cNQoddjvSBgLk9aHRWZqWSXAPuO5B4ndPXpITHCnwuZ12oQpJnKQ2ki5LNobIRdp8UwmYoi0+NVa
YM4CkxYWmAtz7pam22HdY5BRaSkQdISiK8FgQQYnXRfW6IXkfe9GJVHRE7PLMlLYcFLL5XF9XVo7
AO1YbQwMI6phaVCPkr1hpS//pnj1TdoYVVbWxWhGGt4c9OkJ1SsMRGErGd9uzXiV3+gwSqQoTaUT
ApwA0kGCtYhd5UOJ0UA5Fi5Pcjn24/+x9mXLrSO5tl+kCM7Da3LSYFq2JI8vjO3tMilO4jx9/V2p
c7tM52YpT1Sf6oeuiIowhCSwEkACCwoDI5iPS3NRp4dt06WHTojh8juaULXryOOB1jIMy7ImmIYo
qbrAKKYPYgC1YFLPrh3EBAUEAf2u9JP9GyeZCWLU6uWhN6O6omrRuy/Ztu5bBKC8LWapIxSR07c+
DOihmNaoQQAxrdXY7ngv7wKQ1d2R3xuAbk7WjX9N6lOfW0dYNJFvyezIZqwYYde1kDxg19ILtqiH
nzGZBiuFb3J3Oy1eajNhTIzcauBUEE2KBJJTW2dAegAPxEaWI/eheyF1m5/o1YJmgVRadBHWRUAv
mfg7Ec3XqvNWebzcnnd6DLSpeqCqSgEpqz0CjzdM1aIVBJ0JnOtpqdrzQxsWyswKjJbU3jXdsqW/
Ahv8wEqBadd2s7LXn7QL5Lx/fLxtlUuNcT+kMjBlSHmZ9md6hp2V7o271pVem3u7ePpa2Z+Rx92J
u1Sd/yGQia4yIxOrQodADLeLdu23LTl+tR8AEe4uY3ERsGa2yEBIXeeCkalUFjbdvJfE3YQkBXnX
kVs6WyKU+6EWAyLCFKNxPoOowm5cujrxXFoYUDWJZiXO6pCdd5NVPX5NT+tj7n3ptKuGA89Uwh9X
4UxZBl+wNSUyTWo/NEW7WNrvZ15z1lL+O1fy+t9nDmeAzSErG4horetaUSSiqwkj0l9r8AFanzzK
lOWoAiUZA0mnIIoG4xJZoq7qHvMVJ21bFaT3L38lfvb0O1pvm8Q+tnukgzv61sc5yWWnmMllnGLQ
21gsGsiN7nav1Qm1GnmLHN86or+O44AL1QxNmoli3EEIh+pcryAqIelJvMdL+PGT4+KLiDwTwXhB
EoRVYRgQUdj+vnvRHYx3HdepxyulLWdvM0GMDxilkKqtMiJpr9ao2WUk+cKDCWbNaHud5FQGEQ+V
09rJyXEKzDK7q8ceGTB54rX7LrmCLGqCLsNmsGuFKYCd9UgIVG2idZoiseSS2NzohB4a622yJCFR
EfF/CksNXidJWAuNQb3NPQSdE6DftfKsr8ce/RkYW+V8Q5445mhl9RKP4wXiEmK/v09k74FNNyX3
T2tuM81idjZXjQGS1bjCJV5T1ZAe+q/7kwv6Xi9YK2DKQF2ZG38tfq3vo2TzshQ1UUNN/+coNWvI
EAwhCT2F3uBsz+CYinhlhmvac+PjsSlYKgdTnIQ6/PtM5I9k2q5E54wF0Ftjt3U8jKT9Re4Ccr8l
lK1G07aPNqpcn9oB9Fq/QrBc2JyvuwQCsxNn0zTJqFalSE9cyJyq3nneIQIf6e83a0SX4JfVSO6/
GjzV5jKZsGY1yrGa1jiD3etrhPopebnfSuuAu1B8KUiby2GwVJe1MEQ7GHzxFBK6askxY2vjeQT9
yiuE9Vb8F1C15DKwLN39soTuCVGklUuN0a/Dwxk2EwRIH1bgbiWvoBPDzNxlIENp4R2B9wmXosS5
OArCs6sx63Bf1DXEIazp7obYitfWY4BhqM1tW1l2lm+1mOMM9Mulq6mp6Icjuukwd3j77y/efXNF
mAtJCtIzqJRWUMQeJCs6ip72ulU+sN56He65I0KLUe9cHHM5hY2kxQZ1fuy+TG27UNajG1rO6L6V
m23zvuYOIS9x6MHwv0+QgdIs7g3080NBvKrmNhaMYMsJJQP0Hig7uUWfcntiOC3RHN7ZLvvCt2gG
WUcpCSUjjcTT8+jhgsR6uKQnGs/0OSbC9lRXF6OWLwWOtDn2NigO8BrOyYkWc9nZGepU0Zm1l3Vf
jBMWSSCkoCSEoFC26EjewbgDBQG2f/06YiPrJ/fbLT1Qz78d20otd+dxwMZsHKDdOit8OZSYPF4g
vfTS+UMKAx35JKlVl8NCnu33NCZYxxo+CORJIHjoD226f4cXcNK/+OeF9LdhsG9agzEUcmXiPNuK
iCTYTBltLEC5Gw+EX5yPt1hYkcHMj0cABW0gLOFLPFVaOaiZeGpHyxaeRPq4cn95sAyXR8y21Bqp
zUUxYNI1jdRpZirSS8YWws0Zo3dOu9+OosPti1pE4JlaDJIYUtqAoT+HbbzaiVOtZcsGIxUnXF+M
w2ZCGPDQ+qGX6hZCbKMkwm9tfcxeOABMb4o/bGEmggGJTimmNKnweXrYwjp0TjUpLWOjv4vWttG4
BCLXSPWGPNaX8xx0+DIKe6dd7WBSuejgznTgtQ3Jc+ChE57kH4cDnhzt2FXBDqSdzq+YNNpsnXKj
XUi7QcDL7dxYRMrvQ2AdXcvyolXHWDwVBkn69TRZqLqM5EvLOPcpz0R1xtnNUoWNrmCiuWRHJoYP
19Hjevu0LQvCpTOjn+7WUTNBgpq2enYecdS0ROD7mxj8UR3x7u7etlsu8d1Sp9fc+djxifNqylDV
hDR/OBOssYst5TV44bFyLSbpsqrLSNNBTaBJrEu0YSO38QX2aoX3sl16wUY+5OvhoNB9mhXyO7yq
oMoufyZEe7rtLMsX0Uw44yznuNMCJS9FhA9gjPX3mrVHmHloUOapnMGib7hrWzn8K7z+FstyJBSp
WDZYdCOe1GKdr++tIbSUHR7f6d6Af/VMODvg67vW7LIdArGRA+w9x0vCs9+5F4LNOmZnoxS+43JX
LVqopqDeAsoxtHYw56nK4A4IxooCtis5moXc74Cd2vVme/wC9+Ttr7d8E31LY4/xLAVFm421iDoL
fboJt8MHHWRMChuvzRxZi8g9k8WELGZmFpMqQzPfj0Nb6x1FQqtl6T4178cEGx883lWx2DWBqen/
nCXLIxtXQa5OFbSTSefmknW3BWOoMziSiXcM+3M63taQ8+mu7SQzM4mrIrhMci+e3N7L14p7FDiL
c7mfi4Gvc5ZMq7SHhGpljw8NKDsTLMfY7HizZcuYPDs5JsnJo1iR2xwnZ6NidXbwlIhhOfRU8/mm
KTj9gcgzSUyA0tSYcFfrQURd5dWmKeJJJKfy6WJtjDvvl2Ul+/UxdY4I+3jdGMu4ORPNxiut2idS
30DJ3bv/7p7GkmBJGrHSdUSE67ryNQ+2eD7AQPWUZEWgNNAW56qKllCS81O+ozPix7Ehx3jbflw+
blvlYg1+7gUMokSiHsmFCZmCh9QYTUy9c/bNylp5Vl1sU4tfT1oMBL8Plq0ntXKf65EKM30G90pk
oat68spN/WHw8rmrS92wHraOFFf/OU/1Au4CFPtdis7P3Rt6V/zcNQ/q4a/DCQvj2qdhvYrQRnLZ
aD0ecniJJTXTWz+EHsnM96VLo1SDSG0Js//VPnVzMLK9Xj8qZY3Eiz/nq3L8hqWf0MOquqQxPLRB
f7f73mxMUqOCvesRabhb7QMPVhyJiynS7Ksy4JNW7dmUh5Z6qrjH7trx2qiknLCKnJfeyrzjZPBH
qiNTMCbIKp3KpTz7r/ndaBmgu70QjFqJHji43gbHefEUMMJgAgO7LvEKYtr2jnfQPGNmAEqVFE2L
QrhPfkdt7KO2tH0Fh+WmalSnWybEwJGIRuksMKEzuMEVD6x3IM2KXwrckblj/bf2ygBRE4gidnlD
WJxa/s79KFWrKDzj3kbvYmyd/w1psTYDIYUBoQul3tMEmOsO0SESqjMxLdyQ6wBlntt2eg13b5wj
u/yuqEdFvZzpjfJsX7bRvo4xG7TZ7HMs4V6ppPEsBIm71Ip8ECam/ie3d/K6tODWL2AinTALYk1r
R1zTrr/DIg1/X1sfZ5JsN5Rn20nX24JI7tvTkTubxAlBVAaGwmww8i4EDPk2ujbrF94FtkTGMf+O
1/8+w7mgE7GVUezwHTvXR0eT7Bbu5ak3HdNBfw2ytmP/kVtW523RKOj97qyHw0PmtehbfIrA9AIe
B2/yhP1952CZcWqtn4feGx5uW8BiSRMbFjWaDaHdW2Bc9lw3+qocBYpUqzXGXNPNYNeJrZ7dVUr6
jfm8rbBJeffIK+wsPs/OBTMuPHSR2YjhVbDwqJL8TDAW8OoLI0b0t+2bUPoYwOaB5WJUOJfK+HIZ
pqZYgpLmhJLc697PDkloiRl6rhSOay2GhXNJjBdn50YDnw6VZKIbWrHyxupwllvZEX397fZXXOwW
nAljm2ZAi9wqlwTCdhhUCUs3eY/22imL7HZjXXTcOaWzxrqjzL537mVrmztrOLamE969R98qWW+e
/w7Gm4UIifelokpXkb06pCOxii3lurmt72ImPZfD+K4Y5uWQmRP0xbDRfl9aBywS8nTLIVvcbXSK
N7Z4r6hLeDGXydRe2ubSReUE3YbW+nBjVOHR1rvNGuu2bjwTvfakzGCjVJL/b6K75ih7b2CMezQs
3k1NA5BbH4oJGrJ4CjV8LByguff9BBO76OuMTNr8+Ml/vqOf45Y0BmTi7lJqUQBpAbbPx9Z223m/
iu0jx/qWwrz5B2IQxTx3Td6EoniSks3qgKfZKbKCFW8ueGmMRJuLYSBEbU2pyw1qe8/o0tmjS2dz
IA8vWCGOYdrjjs8nzPtWDJJMgxjXcUq/1a6xbRX0AE/owt2XbqSiS5NbVVmKXWf6sf0IQ5+mmBOG
OHDtmG6+QyM9VnigT4Bj50sxnKZhNkZTFUlU2dhDnNRIlEFAd7pMa52WcWNr+ugj+2mL1+wYsQe3
grMUKc8lMujUiJdVdBFlRI27KiDhCm/3SCZRCXt8XN3d1m7RFmfKsQBVRFPb9tRIcIpKbqk4xOfb
IhbxaCaCwaNK61Ygi5fE06olpa++gJeltc4uGpdvy1m+yWaCqH3OACmfhDQ+d9Clt+z04WJVFaHT
ljsudxfPIhhQasJI74Izvs+uCwii7O09Frcm+8cj5ZjhPsEs2vlMLQaUVvKqiYeVgrtK/128ieDz
z0Q7EWwUT7jsejzLY6ApirpG0a/msHPf9xMpYQ54usUQPDd74KnFwFMpXEyMweMQCxtcNpN98fSn
1RYwwXuZo97yB6jPzo+BJQH8vhejUWnF0O9O4mEr2U/05r1tfYuVp5nTakx71KU4V8Y5hxgUlBXv
1X9/32/QrI81jncOngKfrF3k3Ra52FUwF8ngRJes8k5IYBngCfQrpLKSE1VufL8rYoJk6L88SI3B
it6oWtkUIO75dUWUDZ710SpxWyUOHLH9JZFeDo0YQ0QUk/4vAe0KVifxLGL5ZsRTrU4nb3XVZBAp
HLNeSkDYiowq8HA3btzNXw9ny8PFCIoeCzse+fWzxYhzJpMBJyzFU5oo1ODFGBJ67+7G+xUY2nmx
3zXo+tPYv1VjoGloBikqayqGblTvnYkUbiujgw5tM7yuFgoGt2QxwJRVfWdkyB5O4FIXDwHZcpO+
ZXP41oaBo7NUqWJU6hT6kJu8+qXjDxE4WWVfec32hfe15kcxy+D+LZPBJayNqUA/Dq1QbnytJNJE
RHfSX2FBjqhXc+7GZbz9FsZg0yQ1WtSkUJAK88+b2960WCbW/jY6jV3IPbR9HCcydNHdD3QVHw6b
fE2r4WiBu2BllsURtxg+z8QxeFQYSh9MKsStEE289k5xTHfVMxg/bI6gJUjX8ThKKXQV9DEydiH0
UZ6OaIPAsKcdvD1kNqhaMN3GkbJ0Q82lMJYwoKE+yVpIwVOCiaK+QhzZwYoxjjaLraFzOYwRxGnZ
y2MJOdc1IKCkOG3QGoqp0F+/sCSa1xe52Kc5E8deVIk0gUU9gzgwtNhuiHji5O510qJ5xB8f0ayg
kz3t6ieH+m18KFTy4Ix3FfZQYnB0nfuP5QtYcW4f9WKRZf6bGMvJsGW3jGr6QQfbP2EOm2DDJrp1
gMigrPw07zh+pyxh11wgc5epg57IeGOXEH1IXjIS5R3RQfaFF4be8ffk7B8uVuqeNocD2NAHK35G
jU+1QLCdmejpdETHycm9hbczHpfbEiLMfxhzNxXqsJKqC37Yc4U2EJPPSreEb3MBzEU05u2lHQp6
1K5fW6lAZO9/+O/EN95ttFj+mMtibqPOHPJaoH6KblEMt6ECktubE2hRhbff8YuGdegFhrKfy4DX
+8U7RfrfZ6mA0vSD2lEbl7FP27xPndv2uliNnCvGAJCUpVE9Xr/S7vU9wj7dg+7cwVpjbNHmlyWW
P5lpSia2iWHInNGmE9pmzDGzcdqBH+79PbfBSOKYXmZj6pQDeks3rq5/i2IUA21sNKg5RAnes/+h
nBKXg3aLDTRzCQyqTmqDkeEUEopj56D1nZIBcL7OMnB/K8EAqknJ1fUQImzqzdhMuUHbDL8ldDHk
n6nC9oQOU6HIsdlRK3Pd0T9F+7/Ib9p3hKHKr3G9jj3e5/kHoPxbNbavbAJ/yyBMLe6KV98FXx4Q
yntA4Eony3h1iMVXl7l+DEgGktFpgwj9QGpwujyGJNymEXrNCV7oPOyws45FSb5AWr16oM29nxxb
XKwwzuUzWEjHUOJJgvzRQx8BoAq9m4jNeTciNQc2jp2LYRBRVxs9mBqYCwYzahL6DX3F4NjkP0Dh
94djoDA1wBQQl9AFxQmsByZJC0LAmGSuXXiNtf3CnNfj1xnM7hxfWIrJ5sox2FEggq7aC+TCXIC8
xlu3Fj7qD54Y3hkyuDEO/wHEnW08vprEb381a6VBr1iMrwbWWI/2tHB0W8qp5roxUJKJQ5RKZ+gG
wnofG9QuJPrFU4x3fgyWaFqQFAW9wi4kfVDwLnGdrOJZx3I48rd1sFS7alUlrSHDBGHnqrv5SLZo
op/uEISZFtw7OtxvrXan7KQdRgY4p8jRkKXe1XJ1BcQHpOxccRduTat0z+4ONHkcOct38reODJrg
AVdqxQknucP74tCQfkVbG2xUmEB/+JE1eKPmL7lbHEyY2QhLwjuZgyCYLbSjjFfoCLqSzGGhFKYT
fj94d29O5FxnE2pu+sBxCXbOUijUEQ/G9FyHyXY3aPgDY8Jx9UDb3cE2zH0j531HBmGSfhr1i4zz
RcMElnLKayycri00vb9Rnv3QRb8Vlu3e/qi8+4il6U0lvUDNAUpieBUUfrhrT395oDu5czAzzjvS
RWmGKBiqrIjIMzWFCevMOFsFCVXRn1wUbtADQEr7RfW20BDNsISj3dKRzuX9caSNoaQ0LQGL2RYl
vZqc0LBtjzJRrXvB3VqYpDPRnsKrrCxFYRjP1SVVphGfyqRDUlpE3YjltTBat33X0TZe8Nx+yTrn
IhhvVOPyLMq1COu07f1H7x454LwYHM0FsJf3ZIaSmkIAKlE09EezBLJajAM5GMHALhqOvCUEnYtj
TGN16cpmdcaRGRXpQnSA/8URsNh5OpfAGEOrRgOmISABb7l4T/sgGY2AQAB32+i4cpgbG1RSXdB2
kIN8+xWsh5F18vRHhD4YsOeIoj+ZjXzmKjG3dnQeUxSfrirZAMbUFT0wnsGVeHWuxYRpLom5qtuq
jLCsc6LghB4+sQa9ttJQ5I/IFqysNp+pfCk4mEtkLm5D7y4VSh34XCVRTgjo+Dcax03ZSsqlKaJE
7SGipW1ziB0RjaOO/ILOhcev59vfimPf7E6gvCjlWD8POMDRic6uIXK37HIQga29X6rRzHuqDXgd
YnD7bNcWjxJ/sdQ1+ygsgKd5VpUwcFoQeH3VLMU6EWDCnXM+3WPnLNfsFiv9c3mMzyptkhgdRQX7
VXwVvi6k2uzRyJl5Sm9NmL5Zby8ieSoj8nj85Nr88u3xN4qzabtaT8rUj1S43WMBDqW94znwUkw1
14914KEcU0mAW2GyoD7UWNWek+zhfo1FmWgC5pggD5k0xom7MRilNKIW8uoP4LdzT4Z98MjgPX1y
4orFKsFcMcZ76yLHTk4Z5g6KbHld/1bfPm/702JgOJPAJu9TB955bM6FMj4uQHl9JhhaPR7oYAZe
9dHY5h17rJLc8R4+OZjLZvC5OkyTGOMQz94jt1eQh7PsiJcod0kptPjrz7b6exdtUM7FY113UlQr
TcEZhnoL99HpH8Kyvw2dnfaK0sBQV+EV3FGgwl4IsGl+hM4b2D1+OVa94V2RHCxkBztl8DcPekxD
i+rh/HDkkfLyUIqd8UpEvUrRx0Lt/IKLPnGydU18cg6JHBKlA+l2m+A25nkz9xyZm79IkkEGeQA1
SezwndaRTdcS/8Iq1fUjGlv+S3dmt+YI3ZBpUwEPQKDhu6J9KrFNVcUe5A2g6pMHVZzLkl2UE6i9
WsbS1d9U13+PPsPH5CE5XTbAqv8DR2AApNCkMCsHKs5GtPbqPwveq+nGohVeSHDAe9EZq/tuQwrP
+dgsXq+CCTybVzRGCcTdHzzl5Dnb7XV+jcsJxrle2Ly9NM7ymOvQsEfPyavvB3iFvThrM3YeeUsE
OKGBwSQLZdY0kyJfv13wcLlDns579lh8uJ7BMZund8YFL/I0HwHlNrJW0FK/4enniGo6725ZLGvO
RTGpQpKVxajkcDO0PIHCCkky6qghNkk+GHeE3L1h2QRWnmDhCd2uwiOd4YGLwYQkaLaNQkmEoiAq
cFO7Wnue5aCBCKkEbTzgZBNX+tkbIT6boHdq3KnJCHGthYoxatTYfzsQTCA+eOTlLv+FuOs4vhzT
x4LSm3MHshbJBeaHzUQoaaZrg65DfkJyNKgodnAmX4jGOXryAgZ2iw7YUM6rlUyxE0/PmROhFZ1X
J+baKIMpo7bSsaqG2ihi/Wkte09orLC5lzgvNGGX4oioOZ7FEnIq9xW9FUgATykeagP7sGmIYhO8
PVqOtU5WFq8qwDMXk6k8dGCNnBIZol9pm4r7scEmKdwKw5qu5/SGx8D1NDJg8cSddY+5AFLvVnef
aU+4pZelN5yZ3ZgM5IC9LKnS7mo3KCx1G0zpbE602gNehbd7FaM61Fw5AM7JGdnGoJUsFqZ0gdBo
09j2eVt9bcH8fVsIJ2Q3GfQZDE2JZeoQ9vvL+vafXnwwmR8agy1io5+TgNZcXH/Y7EO0aKGbKXA4
YngQZjJxSreSgtpUIebZV1Hb2Q9I4n4/3IF8CA24Nue8eIUkk0GQJpiqSqcfZYckzn33+8N+c8BQ
58q7b6zBAyMQxwy4/sfkOaORaEl5LV1heLXaTDaeeNGSQYq1g1bczpGtJ8zfU/Yqzvej3nUDrE0G
YCZFGBOhorbR2d3LBCPHDnGedreF6GxTUKD9R7tdeocb0D3Bu0GacHj4/TK6lrV64164i5EKRraB
8wbqtmzjoFEPLehRVgCVBi+JNdkfwA7kIdEqCN3xCyawZ153+LKNzmQy5cd27PMgiAPplG+Eybsf
795AW+Bc7HpPw7HjEbwzvEbn5fx4JlP5WZ4+p/0gmy1k2tHGLzprIsqnuL2AF5ZubKOcihx7WcSr
mUDG34O+xaFPJg0BQ4VIeAEOsMvMui1lMWGdCWG8PQ5lcDtJEKJYwkNw+FdZyOzPM+6tX7Q8NjT8
ecp6ZCeT052GjzG+o1yKT1b1RBcT3FZokYrImIlk/Fvus9W5kSESo6cpaafX35aV+/oGFCVWVbiP
XGukOvzh1zOBjF8nZltF0jmUse76c/31/K8a0mcKsbUMfRorRTjD8HYIF2qsZbxY3ptko5a7tnnm
sBw+fyvDFjCqJBSwRQ/enJDewrYQdPXsUfjU0EP7gLjk1y+I3dJlUbxOeJ5Ps8WNaBXV8kqE5N0r
2sRo283mgdwZ5C3EDCKPsGo5G5/pySAIRtXqQRXw0cBXCnpILJTFJrMH7eQ1mBbDNsjwg3u0i9A8
E8kASFXJIKITNCi4w8z7vjumdu1FthQTERkr6DsS+pJno6+EdylwnJwteVTGRU7x4CaBROfZ96MH
P1m7CDnROGN7d7p3Z2H/PBZBrnllAY5n6Ay4hEmiXZIMrvhxogW4xr/t6tyPyKCLcm6qNKdXj4/O
QtcFa4D3QOgbFHbB8SKV5fBr9vkYXNGN7BzmPSxm914/mtblAeseeSP7/+AEiBLBMmYqwnUoYNba
Np1jMZbFRIZG78gfJxjl5gF36TbG4phHLLjjheLLaY/yLZH5RmINcouRStylm/dugykhBF6dT5+J
eGWA5WBvJov5XtW5xVh+A1mYorDfUZNyD0CW3yC2TB3MVj9+ft42kEWiLowB/H2czDcLFDEPSy0G
NNsf7QEjL1lrh+AGKwfssdgQaUPuyOD8wh7z9RHv518RSR9p6rGeHhKCO4qTx1Jxf94U3z+HuSnM
vlDEpIb+drIee5JtsqPNq+b8g53+LeTqNDMTaso8QMctdL4k6+JFrVyyxvTmM5oSbh8uR5mrKc/k
YCex3kwXKKN+YHsaXTKgcnBrceZr9vmu9jQTUShVmIVZJKPevddiOui6tXuy7lA2uq3LciHj21Cu
T00zSVmaR1OR49Dw+I//ob0dOZbY2zYvOlmOlr+/jvIziuywdjuOCgjarY7RMWjBgrwOj49ngfC4
/v/hKv8WxcSPxZBKyTmmxu9f+75HC2qhJCY479lTugtPqAr1GBdI79FDEvOwmSpyw9YlBlf61sgC
oT5T13t1390NOF1oJknQ+b6lzHSUMpRnL8v33LfGDL50elhPOpXZWs/atkZD1xbhyuph98mdJPmH
u+dbFgMtl7Et46SAbe5o3667QpPoxgMznYMEEmz5HNV4zsYgR1/25RibkGZHAREfm+f1Fy8A4wEH
Sy2mikYrhRieP+1oQwyaa7GsrdilYDNReNjBlcVUotSLMA2DSD3bdzWrirFTNXRXJ14OxbtPWUKx
sQm0Qrt+JWzf1jz//YOcMCb99tbboKrifSWuWkxUaY55FmkJNXoRIZ6B3BBNRLQ74TZcLfKVzIDx
WuibwVVrRmkuXC+SV7/YvH+sCHJ8BHQYZvIwWIGnOZB3FNaIdlpezXkxplMNrBEUVAH0hYyKqgw8
lpWLjAShdib0dnCuFWrJf+DG7O8zAKnJg5zVY4rA3EQGAkqOhgifI28sZ7miPBPDgKMCDA5UqsYz
gmHdR6EcyfXtr7Q4wWnMZDAQ2BnnoE5MqILlFi59O0UHXbczzmDzj/3IK2zuSN0iAM4kMgA4JGGA
ZeE5/TiS19h4pzITFHSvs5y8m4x+iFsfigHAc9vocWJmMurYlU2/1HBXpVgnuQZLC+8k6UndksXA
nzGFWa8oOMkWcmw3sjU8nSJN492ZHOO7Ws3Mr+jWiUnBithTXNj16YjeUd7+T57hXSORmQi1yPW+
yCDiGU/p5VNH0tEqDZeL5pzPc4WqmRwpKXsjDiFn9HavmveebVcDydE8UvIObTl4+ra6axg3E2Ua
VXYJVHwd8ERiwaWDqKIntNuXW/dbLInNJFGlZ5LSYFVmrQFJpfNq76/82dchbAcRrrV75r3CLl8f
M3kMSkx1MIldgUOUrxt1fcyaHHTrocEmiTeMEWALGq/otxgfziQymJGU09BgZYx8Oj9rK8ymoXHq
0TxlLwn5d3fjTBQDFpcUWwZqGYeZ0IhXxx4vtHBilgavMJjMozufOXi4GMTMBDKIUV6C87jSIFDw
tPedv3fx4DXd17+xEfV/0SPw50ka4POQFBMrTSRJYfOgLjADFWPZCGeyZD25OlEeo9LupG2T2cYL
R7U/geOnMCae6atO6cSkhFeDtnuwUdjBvgbzEW8m+IdzQy5Uon8Ko5rPvMBcdWWGzVcQRtn1prsq
IpG9QWdT3dInIZ64P8H3pzjmxi9rpeqmHuLq6q6xR0valnSDsK37d2cL3dMD3eRicw70zzDjp1DG
86L8nKUDSLLQ24eUpTexFq0eXXBGYXfetOLGo38Cy09xjNuJ8coU+7aCsYD8SyP5LwEdfevbOvFs
hPG3vOrOYZ+3AK/edsGyqTwI2GtnWbelLBR0fqrCeNlYge5f0aEKJoAFK8mdS4iJiHGvtFYrIhLg
mQf9/D/v5p/ymLtZN+JGW9WQZ8t7vzolKzL5KFRx4YNjhmx6Mk4g76mk6yfK/qqeeAb3Jzj9UIOl
jC5w909aia+DeWGM3wnwLIQ0v0EHpzhZdNA58jj2zSYmK0zSTAU9Nf/5/Cty+4ech7ac73JlYp2h
RBcmtVi0UAhj37v4pPS2tnLT5wIZP48JbSHS/Xl4zL28Us96NhmQ9ezbKzTTBZsO42/X5V+cc1uI
n36KYoBBj8CqYAQ4uJVJsGWsfYggh1emWSgc/pTC4EGUXZTmYkDKs//aPr+PjkmmYtvalUYzuqNj
aeQNazvuV287f7fa+zvbKveUW2Rt/4uQ4OdvYXBDO1969IZTwz9rpPX+SjZySsCkx3smWCi3/RTE
IEcipEY7jbgx6UZru483umXqVq4Rm9uKwsHC6/rlmXG2YhzWTdiheEh2dtER4278nfCmVHgXpUJR
fyZlqkVF7ntqlhj+tA3PxErD/Yl4XqyhB/iZA7x/Jl8/jo+lNs6rABvKBXyn1yF0VFLdgXMxROOV
oz52kc9/kKBOdQN42RVYtYQRiOiCM0SLc1Ru7/DMqVu2+GBiAI3jdQuV+5+6MTGAUEq1kNKTxKUS
vKMJCxTGYEA6eFhQsrlD0w73tuTdYwqDKXobNGHZQz0bcLz3Seb3G4sbk3JwWGHgJKxLI2gmSMEe
9202ElSjmoyQ1ZPqASnxAsCDZU6koTDIUo+jmXYyrGTaPxuPJd6QWm6NZiEj+/m5GMiooksT9H1N
I+1Xe0IpagAXkp9Ezm2T5x0eAxhTLoVNb1KUBM3hLuf8dR7UsxTEWRFVQtdBi+z5ohFjey6s2thg
VfPFNd/M9W1deNJYJsAce7FNtbqeWWcLz6YrfbYSkdY1f4MXx3PZCUBs79JNWYYouhQa72Cu4Ndu
+YabjFetW5hM/2EJLL9wO1ZnFXT98knDY/6rVoFpySR7PD/VZBNuhWOVO4NXwn3BtsSJDHmgwVIP
l7lWy2OB+0TG+4OP5RhotDojVcl8HQQXLVrtJfJktaCuyn0OGHPuF5UBDylP2iSjV1naOMpknVZW
atjqxE1TeF+SgQ8xQEjaVpBDSQymyEZelLooJiLE4mgkUmC4AfcqAxxiPY2ZjKVXaKV59k1MjR7U
++kdVbAQb2LcShgvGGBZmKRuQJpJEzB0K/jFh0GOVAr3+ZmnFQMhhq5kmaBCTG89v+p715acvnXw
SjQ5zrpReckR/XO3DpFJVirpMiYazWWfVRHx/W4qiOCBtGHAdq1qbYHPYL3WuftBeXjMzhKGqZJ1
o0QPM+pIEVigEEnsL4xG2LdBbBmQwXknS+DNEtjuv+QyxFWfjAiOW0r+s3pUaovj1f+gy7cMptTR
mWI7Rk1PwWs3vDioPRD+6Nuy/34LYUocpZFVwxRAyCttz6ytTWahG+gerUDbHFt4edhP3fRPs/gW
x4Q3etLLQj0iCtj5WDHoW7VN1/3yjo4nhQElTctlbQId2Om5EEiAXWG3P/7C6xPF+m8tGDDqGslI
xAp/P8HWI9kW7zHqhqYejpjry+2tw2KAqLx0QzAMVwOof5nuhPEi/IPuz+bTtPL78kz6O2vESha6
Hu8rfuJouRxAfWvJxDajngVK1UK8u8eWXQ/LkbllX96HYkDpnIMoWlGphq+4oNEhvD+Bte0hBLve
G870uMXeii+eXy3m69gFJqgS3FdjMWKVKH3T6BNSoojEd8l9+ib8pezbTe4kGGo6xmteY6G8oCZa
HgxJBOG+IqHNE14xS48MFe3qUllJCEUxY5RuUAJ+Dytrn+LBKrzfb8TdYWVhMdLdi4a9ZAVJQyxB
aO/qu3vnqfOOvANYuApUQREEUdBV7FlUmVNPM1XQwyZEuNBYr5MdR8QEyWWBZXbYe41tb/16iG3t
PuDdCQsHr4o4dVORVCwpYXs/mqFLw/Ji4mvvy/fuJbhbbbdfckzUBw46L92pPyQxAIBx8nAqIkiq
XKz4jk+mk4DsF9yGLTGsyr3tKEuhH9r0VVPEiWLmSGfuuktaKrgMYMUJJp38Mnc6iUwhkmAZrQqH
zlLQ7l5P9yt/0EjnPeGdgTu3s3AfoW1AAIkj1joossr8hDEchkoJVgiPttL9x7BuzuS8RjCmC162
AU00tk1O+56H5vQGYgAKShuSIIMbRhCvk3wzuxb6JFvpgWieUI10up20KTcRkV4eeQ60sL3dMEUs
fcPhCgKAl4GibBVr+VDKEGSPWAxa/hLoa2v1nJK9htmaiaxI9qvDv8m+GFkv8RlVc3krUA4GQyfi
Aw+4Fnqff/4gxoVi0cybdCX9P9KubLlxJcd+ESO4L6/cqdWyJVv2C8Mul7mT4r58/Rx6liulOMqe
nqiu291xIwRmJhJAAgcH2rG2gt02taNVbXwELqMruzTVu11sFeiGp+G05l+92++rbSBO2e9DXwpY
bEMa6dpzsoFGv9DOdME4XG21zBJRh9pqdc0FknZcx15rjZrR9ba2E/X6CN7G3Jwn1q/igmYaHq9M
JsEOeZBIYnmR5wPmV/2nYPa1HtuZIckYdS4YlnwuTGoiiSaUsBJhnzLxlGGpZuUxmMi4mzmFHtuG
+/BKY4HSUEVZFHFTSPKCAf2RTVEm/vHMWsdjaCCheKbhnX/pHm7V4lYIcTtkQKS0SwUhr+f9X9te
q8bcvYdWZK7TM7dwtjY6kwHb3XvoAQvccP+EmZ7o7fvc7XbCKntCkHzAKGF9tYpsTGvAIHnam+o3
y/7oE+ejuLIUQYQBFL6ETzSBSP36mtt6O3SNnnt0FR+d3Qogg2m14ozJQof2KgDF0+NzWAjZsEeS
qmoqDLUEturbD5iiQOKryveRpJ/srtMld3L798uop26xZ95pNd+FR+SNPJJoJCiFpug7zYcHyr2o
1kGzxFrlqjQ0I9wF7xd9eK0MnnJ5FyJGjdXAqKkIEsbWY623q4zKizrkRS7OTV7zSC7RAB8NaGBB
DvK+wWmfUACmne0CQA9OAF4d4F9AlRAZ3woN6tSP66gXjwhrOBP4KFSbS9Pf7z57vbBaS4FXfPl8
fJ4LHZa3QonYWM5DnwM/qQiDAaXGPDDMYfzrm569Pa9BJvX9Xbhm37klJi+tVhi7dJAzXbvoh9fH
37F0zjeLJ+6eynAd05T4DnEmMC1WqRkdgoP/5OnjObfkN/GLOT4WeW+1bldOXCUevF5jXLbiETOU
Pi4YTe9VgU0LEWdFIe7rzbKI6xLEfJ0WEoSY2v5D/vs8peAnQer58Hgt92HLzVpI6EBY58pQ8Z14
VJ1w//wkrJjvxwJoykmCp8foovisBgnTnv1o8HwSTABkAY8Vzc2w6s8paCh6irFZAARjWRjTrvCq
xrMKyayRjFnBTOmI3UPnIyC586Ds7VFn5t6X9TMGFzmGZLywa9An5BiAKHiURS9u65V84kYyIujr
M2mYL0c28/XN7fmlAULobOslxtPb3DK4O72Eq9BCrolypgv8DberJ65mFrR5FCdYfXeOPuUVbubg
DvozbK719LYpvB36jkNa8W7J9N3sOXER8aDBv573fO6nMu295B49mQEUGpzCM1f76mf8mncczI/U
3O/ibbnab+JKCmMt5y3YEOYiZoAE+mv64unTwbKyp09xM9PgGNq/U0W83WfijoqC0imTglOuLTs3
jzB+IJTVrXeFps8L5T1IUlhORCCDXBfZMSZrUZwHKocTxfX54taeg3Ec6KsFi6cbmaNOq9kvEE7d
CpxfklfhQhEFSsNNEAjaEdAFetChZ5AkySb43JHLzp3cwFOOmiNdNK1X6yQCwgJFPmBVIRZV2e3F
5kQv3fGbb+W4PqQfM4aflkZciotudpa4qcqUFQoG0IqoioFFPnFLp3OHt8LQnv+i5g4KSN36PJ2q
bYJd1ryDtFc81UotcUcx+MvX52rpxKXlmxAzIjJ8SII68dbuvAEjk2Ano81mI2Ao46owUY9n/4Xq
xbILvRJN3NwyljNOSiC6tF6BAgFMuHCqEfEoC74emp1YSA3cqhZxa3gMAiouFxYLnYwuh2liX95X
NfA6hzm9Twn/aWsjuWykEIxOvj9BkbcIyFW9Q6oYmPEZMY6edIrlXUBR3qyN5LJRKwzdECrYIXVb
rsAjoOsO8Opol5hZU3MrMhWKp1mo5d1KJALOIkySKGkgUUIm9MN2Es997MtotodktKmnJlPTHhIu
pi25gc7t5oG2eCAgGKFlcpZd1z+qqBIGIBKkSpByHFdnqqta5w3z+OuynzBukHFSN7MZkzFpPKXL
8cKVWMIKhFoW81wCsTMD88z8hRDF9lRT1//om97E4whTDu1vlwb3pt16ktYmFRQ1HQsIfj3PkwVs
m8OlL04MuMn/bCy8w1YvjJkbqREbNF29Twbeag5x6+MmrXuxh2jQTT/JBjfTmsK+b4D3sUB39oL0
yUGlTYmfrdhdWHu10YSjzkY1RqIOQtkZtI+zPYLC2HNAx7LjAQ+gqC5tiYSpicMk1cQWpma9lnsD
ZEjuXFKhEt0svW2vnQhJdNNIlZqEKi8ew/fwhf+WUQxg3jE/gUqo+4vjebB/JK/NoGHGLZsI0Jdw
I+2THbr3tu1rteHMLw+0Z43+/AyXtdnxaPbcyToi7I2lOO++XkVzb3ny9f/bYZLeJg56bmrn+8pb
HMindLDsgDNZMEJLfH4saqHGfqOvJKlNg5lkMhiaZ0sOdgD20/YGXdcjA+p6AnUj1PWHdkXuCzC3
Iglr1AG4kLK5hGfExU73UrNjPRTmXDBMaWa/Bhk8KtLaO7OpM/3xYn8hP4/OmTBIcRxIVdpgsQkm
mCs6azSM+WwfBbN1Sl8HUA0AvDnZDbgX7tHaXL+4L8b7+xuihcl4x0QX2lWaBT76ICI8CcWyCi8s
vICM6VVfDB4THud0GNjg/rT69+PV04IyMtusspc6HGvsewKq09ZCisoG24oXOVym83/e54YYZYP8
AkbsfiJtCEP5+ANoiyWslBwmbT7GIpzq15+EOt+Ro2wlYZVqoRB6TPUQjzGurQ4GINCmWY8XQInf
MZ/9Nn4fpibCfA1YPilY25jSMIH1PzSAj2ZQE2H0vnXwLmqeMfu61FxWz0+UqzPv0J26aKwis6i6
gXp83oOr9wPrt0EUaxoua76RvsQ/4CWhSFiO7K5EEE8UpvOVUJigJKwhG6zlPL29cSDbm+c8mtSg
dfFBfyWMUP8qjGufy1QR7THnmSpk7vF9PmFiNpVul7ZzhFtmhyaQ6xHLWke5Oa1Fc1JNkxpn0dZD
aHiOuYFpyClzwHMG7HvAFLWvwUILcWT+9K4GwodX1Xisk8uBpKbgmS4LGHf2W2O61olYgzEVQwnw
eTPd4yrDlP70a4Th7je1HjfHvfcK+D/CSAx9JXVM0SexhLjY3JqpinSTqhvo76VKWnQS/yyLhNOX
KlgJgyCSftFKAMIWZyrX1fKb6UrGvNqrrRsrTQTBvv/7Lv7oMLvG0ZyZfZ4xU+eVcky0nSPuVTE1
nDr6kKW5W1NAhd7mvcHK3nctrZ1OWIwGr5ZF+FdUbPOS5Zn5zWtu53LEx37bWhfPrA37+IyZZRqG
fm8w3aLd7NDpu/r5AYsSFfK7/Ia6+gzC2Q6aHwZ+BcXE+OW508737Nbj1zQ8xwIfG8KJKzmEEUki
sW1jP8AFWHdmCVOMxCQ6mfM1kgwoSIA6MzcOB5NGRrLQs3ArlzApXN+lvjBifa/n7Vmx2+102J1m
9TGo8f2S9Zqr8LIqsyLPk+3aXduVgt+n0rFeoQRW6PKIBz7zGnniGaECwqVv2hDF2VuSF13AQDGZ
R8lFYDXi8KQ88AuFnSXqF07HfL9P7i9LCccW3em1EOLkujZMGbUrpN/x0h/1Z7IDH/U6+9meI4AM
kEowx82/QOC3dBWvxRIHJ4qF7F+mWey2McNobl0EyavlHxu9Nh3QWVgYuQSVocRfi6/wa7mEdxCL
dmL6MZtNmqKDnmemewAr1sY6gZmH6luXoq1/pN3FKk0tdT7Pz6s8A8slvCWbVXcCrRFN0GJ25loQ
EZR0WSKF7SxonqEDakIbmU3QBmKYhw64j0QnSZh/8H/XTWBTbs12LKqN2M77iPkn6YxSM36+6e2t
i/f7el2Exa60S5fWeKdATGWeVUdB4VEBIuKyDp+DWDdN2k7+Nq08WhhhuKc4aCWBh0RkTc9bCUnD
M+OypT5ppvzHMN3XmQRvXOGvc0Cn0Om0sibjLU8BKjPQN0/7nkX/eL0DhBEQhHLoRgHfg/y/nVmF
MzxjKJ/Q6zTnuHSiIhrkpDkXj1IvcaIViGbaIeshiMn1rXbmwVNnB8jUvtDu4FKEdi2JOFSxY1Qt
biFpekHMyaQGRgfbHQwAoE2wcnP+UocyUZz/kv2+lkocrMaPmTKUg3SMNX1MzMxhG2RMJszFO8w0
GzySft+0zPf8m6QyifI8BQ9IXo4nu4m6Fv0v1ShJ4OrlwONQADukc3poS5p5ccvK9HWMLMUoEqN1
Mx9EZKPzeNGL1v36A4itjquBYYYUH5DXZvmKihX7rhmbTYu8H7ykrjhvBgugT3iYYtp+L52yMsPF
sHJO4ciRA6yWQ+4UKkjCgTJjv30tnoNDmOqnU/8WosxC0aoFOhUNUf0/8ojzzTKAMlsF8tbxBZFd
yBmy2YGRuTAub8CpIfc32ptVr2sbCbxghRU6I/DbrvBvwNMxBlTgRRFjoTReIZ/4Qc8mMzWOckwB
PmZFPVQOvS2tmjmvPLr91+EgTvo8lIpy1gsKfiOXcG1ZpYQ+IOoKHnJgfUTn6xmDirnj1wSFexY9
8fgnB6/eavpYNVuX8X4w3PzxFywg125XTjz/MSAZ5Dk8viBwpTf0En2hMeXwehZX53W9+g7s0aUc
+tJLeYZ8KhLAIXiS/2a/r18PFzTHZkCtHPvkKTryJpLZ4zqz55fyoV6HjvT+eIm/DbfEjb4RSCxx
TPMoSDsGWgasIJdh9NN+MCOX7SzmlHmfqxd/97Ky9PD1N7eOGiYqmA3oIBOAQx9/ypLPF3movCaj
wYJH7fDWBY+TzPVqVjJHhjUrOEI7/mY4S1pP8E22oat7g9uyxxOLEvGBikFaiGxuhBO3bUoZDa9h
CBd4I+aNv8/7Oc9+sQbGArgf9L0uZbWz+7nZeCxTFgSVA7aXA9KZSPuorcoybDX4x0A17G2xu7yI
Vmwrip4i+b2zjM5CxdjI9pRdvk9LE3KJXa4uaiyFPOTWnNe8VWuMWAXnZm0ILt5U5nHLIjuc2rpT
284xN20ncGIEBXHovaSWJgMclDupITw93o37d93vV2H6HDYCLfNkwkHtGj8PRQGYN+WPsNYOkrE6
0Vq/7nOVt0LuEg0FaI9UFkLwds1cWBRFP68vZhda8lPiABmrPim+JY06i8ZpG+YN2eMfNNrxE82X
3Gnb/CVAOfIyJwkc/s+tqmvl2KV8LmO5go9K0v5rP89Aj2sz9wGHXYUD5dTvEzqEQOKas6VUhVkn
+cehcpsGwLruu90q28mqdrvsOFkYwIlHO+9S5N47sVu5JE1w3l1yHzvuH9fJz/qc7AodgxJyPfnw
7bckmoERKF/N8ZH2dMBEiBeaBV+8Zf9stEJou5oWKWYOqv6xkHS21htWbyzmkD3BZcCKPFbie+T1
vFhZVEQOvLWcQlYI26DVGlYMmeNadPxD/JRvfGvUYwvFckNcgeEQmCLw+QbOBIzwe9bNhR8Ar19+
Hn/HvRMhvoN4i3JAvxcFx/houHKSUi8Ui98YiRmZkf0TWw0GKK9pM0bu2zYImYRGqyGDASNqwBzN
tAAZ1rCx0z9HO0owoG6r9x+ioH/KtsuvV+PbwXVTS/n8HM3PE0IIWtgwqzJpWBVJBJRM4OZgjbDk
WlAGtT/WDDrQ7dcAr//p2O3Dc7YTjWSlOv225/RVatUIVkVXWzUfMWavrEpON2kQdG4WRXyKBpYf
BGrztwBkenvNL2rfgMkct24eqrmDXbMGcOYidRsij0oLHRbWrSGxwnEY4Clg9YSwJorbqlRiZk6j
Zs/tR5cg/yDvpZ9P3kyt7uQiY6VQ25Lu33MamNL/EUuiNrpEKZoqSxgkIMwEaxRjfVPaso3Igcai
vnTBNF4C87uAf/Bwmrf7mQy9VsQFZHVzce3Qubbg9qfk4zjfKx3VVLD7Wy/iW7FHuhV1zS+oV79u
DRrm6v5RPS/66kMIHUsuIztMCT7kdY2xdJdv2/742K7Xa/cCkop6n0P1ZGM//j3Wpd6erOzIze+E
8h0+JafnLua7dadmsDx4x6OIgx6T223BBBExbNsed0/R/W0OGHNkBLHZ2zxYrL6LmQWXRuq3uAOa
oIkqakaapJGPgrBufYn15fDExEa4L/X4zBvqKjRS0wapm5HCh1oo+Ob60140UzcxrcvzKrE/lU9X
8SSzsTW3D6gx5H15X0NzjTA3a7F4pnKkhvh5FbOdkOSn1sHsH/XJf0fxQjR7TN5qvfTEBhRPfr/1
szwRtw6IeVkiETdDlnNKoOX5CR3sAaZ1/PRf/wLW7q5ugVUJmqqAMAy5U0Blbw+4iOYZD2VYnC7e
ueF1Nl7LR8Zh19WI9x/FeQh3yqQiVyICoi7jlX/X8RfHWZ9x0VCegnkGD/rdAoSlKG71erf1a0N7
at2LaD4Wet8Vpt0KJdy0MvQsCgwQuh2O/OnL/opf0slM15wzGasG1XPbMhQHvRcvkmfEnUsRP+eE
by8QkPjoslMk9CfzHDktJGpqQa5UsTrxq9jbMud962SlnjYGkirmZKWhLkc6q09/L+AER5nFyp3K
wURUSrT0S7FAfoeMihsUGNB07jeaunr9lR0ToqVIrU7Cvv9R/hS7ctd4oc0Blhscs42NSZuwKsZk
J7tAV7aSE+9A0Qwnekr1NwMdkOA8Y0FyCKgJa7yCLPzkSg5vR/uYkoe5fxlrGKty9aWEsykvgyBU
Ab6U21d2jShnpqieAJxWzdD2Pd/mduI+BVl5SzurBf28lkzW8PpE9ktkKaqT5vJGFBgDXAASBGcM
2eP1yEYkaQpesc4N6d036lVhFWvBm9+rj3VmwQBiB0A1C/snKDLQ67d3Up7yKhTUuD6xqy2zj4+T
zX7uARyXjcxt5pozbF8zI8SMtxZA7szDhdVTIzca6/Oil/ZP6rlgm5CAdQpsKjp3aZfUOWmDJ4YC
vSa+rsj7AlSydXMCn6t3jF+kQK/fFedFxXNvr5j88+PduEflQR80qK0g4yazwm/e7kpzEy4cpFRp
m9MIzXxCR6xo8rlRbsdY106Xjx91d5Bg9iObM06Sl61VK7ZavXYlj6dwfN+n2OdP0XgVSUpW4zDX
6vZgJC4DT19d1afRyI+trGOYUmFMTmuO5+Q4eqGlmQUl5ryvwhAy5+O4Wn7VxgVIZ39lakAAXTYt
yhaCCY9gIWU39/hshJl02crBSf94639frYTRQFOpyHEyp0k8JxLRfusPagRMZH3qV6MhWu3fUmcl
/WK2bmk1ZvoUrIWvQU91zmDtzojwT8Hovc5ivQFlqWGXvNCSKYufhFgEOVJM2OZVcswnU8kiI0h1
e6rM1BtMzhT/hugzmFDwqJCAt1QvMjJP3SdeD+qVZzT6AcJsCHuEEpboYuqHTnkSLUSOSLPAp7EA
sqDbmbSsWu+rWlkU7YnL9dIpT9wXi6ELlmbUdgOrqRgXPUcpS2SBqjClzRrZTMUWjXWHbOugl+uU
pqX30To+SNCQ4oWPldFifqsxAzdUatdV7WmdTfoEDKDX7TGC8nncjyhvTQEcTaZ3G/Oy4rYV7aE6
X4FrldHQz45MG4cGNESM+B+3wqOOU5VWDPpT0JvNebTY2BKc4m+dA/i8RR593ATAsahGb7ocNY9O
BjPwsyLSPAga5/5+hXwwTEMhTpe07I5F7J0naEPz5e/Re9ZvipfHV+MOsjuLQhgo4cSRS2VJHGIr
t1w3RVWH3h7ZqTaqo67UVf+qrgKXM3OTsRQrQh926XGG5hTeZdd6octj6o1GC3DudhyVdlFAcgvx
BapfpNeS0E2ZRAhBjsNeeykqvV4NXm2Uhnj0NyqjV4HerbLN5r33xnW4ijiKkbizz0AVwGsqKp4I
aEyRSbB2W4x5MvgKCxARyjY6CGFnBMce8w07AKc3b6054Qq8hMjEUEei36Ucf4WrEpp7OU4E1mAO
v66sYxtnUd8oOXfcQiowWaJz5lH55HQbQ6PQt+E4CZDF3pHTE2vSgSE5CRb+8zlnekf9h1qDvLNP
//lB0A2UBYFvIgcidoofp6Xssxh6ByhuYRw/th/gc0uMyWjt3inNdFc5a/flZbcDZ2jy9lgt79IC
s/i5tZZVWZGDESDC+XFoCkWtsB9qpYfnaR05w050OdRdX8A5TFE9MtUIYQqoK/B8gEdEaEtEAgh4
k5SRasDhzngKAZD69/FqSENG/j4RCU5yUOZC1ABQ/a2CngL5Fa9bq5JDiftmL3Zjsm6XQeZutVYo
427EMj64dWiOZks5FMo2kRc0U8agLBn8Pmf6prbl3h/v0h1BEbFNv7npqzvQSCOmbHX4/Rlqo+Bv
vxNXnaeHkVFQZJGvGVIUEYxoQn9RLhpE+duvyJK2McV90LaKcF2XyJeEcf59/ie0VU3naZ0HNAHz
v7/aq2hM2laaVWrmAFfAJa1i6qvZbpArnWeS4c8r5XQoSvyLfruSOPlh3rMKllRbNbqwQUaHYej4
E+h/8LKyRnvY0WebzDfvkUoTgVs8KUKVZVgmOllkg/l01edvyrrmoyZEwMbA3yLGEGSRpIpIGLlO
hrm5dctu8xfOKFYdyGljNHmve0oMvHBBb0QRWhFH0aCIOVDn+XuyViwQIvJrGmaNJoNQDK1TVIyb
gQy2BP2WHu5a2obdBScgnkDpVZlzHwIeMsTdCVOFbZiUm1UP70kDryUHaL9Rp8lZiAdu5BC7hbYQ
XmRkAMsDvJfETy/wBCd5qnR/R8vMz790pwJXKyL2jEkufpVHWBGg+T7lEbx4Hle/TTj2aJokzFDH
b2e1jkxJv6FSUdD2ibgjYiFVl3rudzxmg/mMlhXRFtCQnT/T3vMLFuDmQAg3Kec5V00hBK2DZ/sr
MQQM9qIEYQv3/UbE/AlXRiaQkFWLGQD95dU2WPtmZ/UeS3GTC7b/WsZvKHYlIwZmTsYIWvEYPbdO
+qqZNNqMRQGIm1CqReCkkAU9JQ54nwVz11HQOTNAGuyxxaL9/KwPV9+PBsZLIWb4+fonfiqcaQQJ
1GMJS9GXyl6tgIi+VJ/jGx8GYM6Wzxy0z8+D/nelOTO33mNRtMUQxkQZi7wbwHZzNKXR7lujOD7+
/aWgAigRSRNF5DqAJpit2dVupUkWdpjHC6WdKeEi/W9t8tS+6wVvfCOEOJImH8su7SEkNC+Wtvl/
LoE4DVYppXJs8esFHia8YaNEKqFjlRYF3xUGEBTdrII4iyCOuqTOAZUH2vH18Jp7ks25mKVHmwaz
aEeujoQw7P0k9DBaWM8cu2Sg3DpeHJOyZ4tm90oGYdJxHmwRxVjL66sCGayBeAX8Tw2Y8DaHf2Ea
56LhupI36/mVmmly1IBbEWuKXG+rPAMWiobJ9Xlnbk4/j5dGk0SY+2K6VH2UoBeJP6S26G0mYGBo
uVHa7s3fcLUaMUyKWG2wmtir9WizorUiUm8lYefHampBc4Pj2a6DXe4dj+jzFAv98HirlhVNA2AF
WCkwMxJSpkTNq0aSZuaQ3NeLv21ongoaSmlJCOACEtigUFFDk8DtXnVFq8RqgXaE0VCd0eLwMgoA
tKwoccSSobwWQ16aSzvCCKC5RHUi17c1J9g/3qwlvboWQNwYvw4UppkgADnSn/LEn//Eq5F2LZdi
lWshxDXxi74ZBxZC2FSPn2pdOBSevOdWgVm7NFI92o4RFyUuUXeXB8jiHW7ju4VHC+eXBYDCREGe
EllTwuqjBg+s74BWqQlDJiJd9OIJMdHjU7lLm89GGTSfqJ7ihYKqPrGKRu7ipPKFeRbdWTCrt3wt
GYNxwQy114MAE9P+Ow89UIsCdicgEYXMJ6EIExuMTYHhTEfwtW/1YFUMzrDqdobLZjMF4Tdjt8aw
p53WXTvR70KvxBKqMRZ+7DOxCpLdsymxevyCAYIXIJLMnwMwOT8/KWgDUqN2VRRFJOBQaNHtfSZ0
3umrDyB2Gsx6YacU+ADs9GTDBb6+NmYCynP96en5mdu9/IRWaP3Q8Kx3neC/C5/z3Cgpz7Uy4mbn
nd9n7CWe3SEkx5mRnWSASC/AKq92hsXhuP1jvJPQgt/q1FUvveZ+s+z/JZ04banjo7jhIf0VswDO
a5tLDN8DCabzvkLR9KWceyhzh1b+WIw1rsUSp40WJK6Ra4j1AVFRv/MV2EvmZrjHt2fJNl9LIY50
iC4iG1SQwsrmfkZxYpJt4IHS87GYO4APeYSEv1TqpmXSDnJqzDnGAKJt/9xupdREXeTwTbGhv8Uq
8rV6vSjCqyVN0jBSCmEiJgMgSZbqgus/ac9fANh89Fb85psI12dkwoAVd+tMfiq4GZR8MaIL+mEb
DNbN/wK2GZgvP6vT5wn5Y4rjlWand/eNoI7F0Djk0yWSrhBDLGQpUfv/DPHOvxTFCtJUqjNjOAd3
PgoQM4tPI4faJ4ZdZZb+508C9D5oeir3YjUoxtVmbKlQ/5X7DWh3rwdgnf25OD8/31Sbt2x8UAQR
wHgrSvDkt05c4IO0GDMkgWqLP1w2A/oKj4UT2uFb5dm1U+uB5//JHcFYRXtg4szCBOrao2jRfNXu
Nu3qIwgtioesSKYUHyHs040AaEP6km2Tk7YtIS2ww3X5xNBkLjlkgRNYREfouQVo7Hbhl14tVLYr
0R57ro3cm7xe1MfKXF16i6ITd3iI+ZJciyKuPN8zgpwphXhENW3ypLfcCw2udLSPHwVsoQiZfOQu
VTsAVfTjjV2KbK4FE4fbqYC3CtMF9HWbyMK9QF9IvKKZmgUhwBIIPHDZKCBBj243Mh/EMe6ajj2u
NcmqHf+PD/e5pzA5LBgaSZyjTJwYegCAJbiVEkZqKUy5NIBilte5ycw6S9cqXfLi7aiLqv36eOcW
fNOtPNI3ybkScZI4HEUnbV6kyezccbRxCWfKNGD+3fELf90IbR4j+ktSx6Tl5u6wChp+X0EJRhWB
oENGhdBQv5Hltg0VgJ5CgzV8Z/5TeYI9/3doDJU98E64ohjZBf8EYJeAgAu18DmTQ6QN/IFXQBLV
9scmtbeyjMZtLTTUszWdXmqXImxW/Nt7j54hqAywGDMlNQmBlbmcy4pW7I8aZk/5jq2MFDc4n9ID
Ab+vsavnXMlcerEeIWAt6R3F9y2UTfH1wvz0VZEzQl7rViWbCxdXqRQOR8AY7O7YJkiyJFbr1Ebz
tJdswf7AYEFzHjA7mrsudRtjcOa+KLmgsX/+Rkp360SiR/5l6ZDJgLxMimLKomI4SvsOVVSwhHDP
NaBGAPFzToaUaKqnw7MSG10A5pV+MyXPXGU3k1EnrdmU9oSoch9ygQGw4uOLdG/asUnQY0Wce3c4
mVDiOo4BCkL6/yh0BZqsy++xWYfZ52Mhsx27W76EGBb6OuMtiZNQhWaUuDgZjvnAMXqRR4bqs5Ep
oyOr8JuNFtNaJhb1CsAMFQAqQNfZ+d9f6VU+JF2ftfGAwZh5vBLqKfkcwzinGL3FvbuSQuzdoAl+
qnAl9i5pxY3fi8H6IoShXUiN9vJ4B8X7uGVu35MEjYUvBFqLkKW2bF5FDbZQ7szOxvDvFe/wDuv4
J8bG4O8ztMUe/pixx66A6Bv3hRNs3hJvtLWP1g68i9XanNPb+U/4KSlG3Xr4Z2e9RPZMefb4Wxdy
KLffShy3IA6CKF9w8WI+1AswE3CyPvjb4HJIeF5XS9cPnpstjbjqrg0J9vhmiwhv6pexEMng4zky
l23EfhT+Syd4ar6XwFOfPV04XO7HC108/6szITxrkagc6MjS4ah00YjX6FBZRdtVnqxGEsVQ/l6R
uyukALANBgYZ95RYXMXnTRZE1XAsrH7V2LyTP3Em80d+mU83/yk2sp07tft4gYv39kooscCOGWQ0
uebwcEzvr2NfiIxLVYibqg4lPSyEQE8StEo/Frrk4XCO/yyVeEZkRV6reYil8n1hDa7UYOrBsK/c
vrCrHI8Xi/f1rreYjGY1ls/zfwST5RGuHSTJF2ClWanZ85hNMhaWyvQUY/i/XI9/xMyR75VxKoHo
SNvmMhxV7WksnhJNNTp2Ffk6r3wH710e6gr3wlDd4fyzdxqEkSwyzD3w7hpxKzOfT7g2gNiIdYNM
M5RG1JvI4cvIhDH2pGEyGt9u2dap8sAEatYUuac6f9fqz1LxmM+A+eGHtVgwhizSYtSlWAqoz38+
jlBvrmK6PBFwlTLfCmKnbg9NfFRFc+y9zFJaQ03swpSSddyqeoPpLdr/uQAO23Eln9B0JtLyvmFw
9Jc8QOdNVmwSxWoulaFcaLxk8z7fnwPArcByodz3a+mvjp8R8q4TK3gNXzzzoyu37zKT6qHz+Bbx
y8f9jxjCBfpykIOXrIYRZmxRfEOXCcLwlybb1xL4+WNTanQBmOtBNVPomgSFUEUAnhF/ZIrLFvuB
wXieaM0lncFHHOWO0/aA8GYRI5Yq3zXDsUPsLCahkfu2xBSHdqClkZYNJ2aY/Pd2E2o/gLWm49gW
XiEp7DjaJNquLOP3i/akxW4eXNYT+y5Mzxm7ihvXb1szZuoVo25Kjfk3Fi2CrFoClI6VFXJwYqSG
zSAVI8yLUg6fYtTNcsTBHC4yt+myDPPjHuvArLSkpl0LnGOKK02rG02MwxJvsmBXy08C2+gJJnZH
dlSsMj6lCFvyFYCGonMHb03uroNNxWhEfih83ODPoPiqQ4/tVb0tFaf/eryqJUF4dM1PWkCCFZE4
UJ+RepW/9ONxKEsTj2e9YdoTSk/uVER7VaRZ6/s0JKbwqJgzgbKzCAAmYRnGJG1EvxPG41QoTtKe
+iGzs6kz1HYlaGvtwq2E6EfLa+vxKpd80bVYwgkGXCOARUcZjxF/UOpVVJ6TxH4sYkk9rkSQ40kn
aUCNm5HHY1ef+25fVQB7h3aUirqaHKuE5l2Xzg3ASQ4187lqIBF3non8EozUzHhsQoBnE7y2lAPf
umrfumFFq+fcC5OB1UWszCFY5hUSsYfmliEOQxbpAbz/K7vjP4WPgteVhOI37g3ZrRzyiqng94sC
yGHQjKp8TMr5Uhjj8+ODun/N3AohTHnTpVI6xjxif5EvDV702RVTjCxFHRbeyxCD+V6sAqTpzCtx
ay60hBvZLhbwSB2Q2le/EP0MwFMP1sSYQa0zU+cVZz76ZsbXTFor4/c4tuYlZEwpQE+MGLth8yeM
/or+3NqWqxeXFz2+MAN4mr7tjZK2Lff6e/u9xN4XfRRJSj/B4hRP43Ro3NrsZL3gTTn4P+fpbiUR
B5AFUl/3JSRViheqXiKVVhK8ofBmsDFr5zIFV7GQ3II8OAgkqRVoMNkTikUxYTJoWFmSboUudP+D
s+/YkRxnun0iAfJmS8qkL5OpMrMRuhzlvX/6e9SLbyqVQurOD0xPNXpRQVJk2BMnqtwq23MvoZuh
a84p76S63VU86UA4aqBLXeYpY8hveE7Nb5uWCumfMP3jSx1J0KTjrxRkb3UTOlWR/ELnCuYMGX8d
+F92pWt1Xe0rcbg0g+BZelmAuyZHK2kbhd/3b/5C6WvSFhiGNvXGoDF6pgalTNArDQR4F7mEie6p
0Nsss7ThbCjPo2rlxUOr+iTiziVTKObEKNlTzj2hzVINfkJlH/rhZ6J/aeKTnL6rzZsqUa5hdlav
XJAFNfB7mfO2CCZgsPTgyeKllSPRFtTRqrUi2BmKHj36Qx2Y94/lL5Lx2rLD/gF+jj5DHkZpzn9f
wiolkSaDyg2dABxoyEB48vHxIdOPx8Pr6+v7+/vp9GfnTnPhUKGI6dd9+QufBfKRxxGmdwGlPp3H
rxuQ+6raGcKoXPxDAqiM6vS2Ylc0OTIncOq9BKJx6Tlxxo26FazsQbV4B6n0eBe6zeb+Uhaifh1z
x6ZCN1QWD9jn9VICg+lqbMQqOudzkDvVheUxK7W492qzmvG99QV0CY1aiMFFNL+gvH4tS/BDLSgb
Tb3wO/8dc0o3KASfMPxoU65kFhaK65CEJix0wGkyehVnxnLgpVDCsDMVyCr0jDbgUHpDmfBbxrwp
TLgCCcEqjHqhegeREg4QDxr+27zXQGu0Ls+BQARr5rF8vDxgng8IXelAjYB82NupMZ1cbAK18lw9
bjYbutlZlkNCbB6DZlbs6kJAeL2a2cP3xy7l+CxXLxoJrKw1KxfcBMEl3FBagG09RjZpt9oYe6vY
roTOIXm40YLR9zgCBJwv9J/ho4gt6VU6jKcU9cqXGrjiMzvfv8ALmb1robN0AB+ECMH9AucOAt1/
jg/2wwOoex58yk2z1D6mQwc+TJdIti1PJs79DGqhPyJqOJsn5bEh/3nMmSFMC0LLCaIUA8P8Znev
TGOVDX2logWheT7a5SEO7MOraBuWMwJXK3yjHh79DDstXwkhpm8612q/Bc+0ig8EjsCJEDwKpkiz
o3EuW6eIEP/btfR2/9gXskzYJchTQQYBLjx+Hkb0RlNkAV/jhSVoUmgNtxuJpz727Oi9agENn/19
NLzcF3rrlaJWBKaqCWiE/+aNjFofcl3QM/2STxMfLTd31sAqS+/mSsTkNP3SzGlg9GnneRoGP8g7
A28ntAOLoy15fWVU3oA0ZcUWrUqcvdSRjxopZiAh60H12VHMBj2V+8gVnkUzs3FBN+lxrW32r/qb
3RTZQDUcFTAkUVAJu96lKhQDCuMVdgn4ZLv3qWEV9MM3fXNir8hJYmfot39Gs+iucKpjhxlH0xkk
DiO8/YzRdZvQBJmP4pTgAwhBuRgCvzKtvsHfcgfNvphh9jqYjHZ7ZRsfuW2NRm+P+tvCAp0Yt8oe
sHgzfm1odvXVpEwCTiu1aQICe3KzhzU48w3HD171xEsHzCFowdHxPPOWNdTyavDxaZfalKm09x65
59wGMyEaKcdN9I9vjhu2qxzhtbJLou8zVPV9Uju1E+Ejes8izoEHIYB36tbt6iR79jknCDSaC5EP
mwgarz9nqLdBqseBDlz6gA6ef8qtZo8H0SIMA2Cp93r/FS6kxnAUv8TN3gjEJfGYhvqlsdpDhVqt
rVnIAxHD+pOhyz10/In5aXXY1wJ4/Vru7KUwr/LlUsI2VfSy1tvsFAAM05LSei22rdOePOv+Rhf0
6YQbQQiBWAIJjJlrNJaBXoVxr188JzSlTb3Hh7X5TbHigq2JmRkwSS8EZE0hBm7gpt+yJwOscznV
3u/v5oYGbbrBv7czi09jHXFC0XX65S1F46tvR0/e1nhmR/UwEQSkRIOJRFLzfbX9b/rF8+spGai7
gCDBMJBLvL6eKlz5LFYG/VIfip2KSX+xWVqyqTnDOfpUHu9vc7p8c2Hg10b2QgbQUZu3d/OhV4BI
3DcuUmEFMoGGQhGNpWRcJYtZ8GYnJu//SZqdJ6slPxtZaFwMTEekis8oJrFLZtScVasTqLji0k0q
7HZjKgiHpIm0XJ/d/gosW/WYpMYlPYRn9Sya4//p5P4n4GY6UDYIgzcJUI/cRrC5Z3bgbXnlsi/F
G4qMQAO4HcWAEpnpUZUxQ2vVwgDIjf9T7MSv8id8Ti3xebWTcun7wEsAAkPTEeTNOWubxJMbre4w
KhoTbp/DT60myJLHpPPJ+EdbObxF5fRb2izHUUdqGyheYyA9RwSeiAXJMN8V/AV77cRHtPwH8+vF
hKxF+AuGb3KF/rfJmSUPG073RAFijYf6ITzLX8J3s0Yrv6SgfsuYGVcjyzUhiFoDDq3fku6PctIf
yp/Mrtd4IZauOEYv/4Vdo1F/DjsQAg99iUkKZsiowiCYzt2Kj4OJEajVQbAA0Ivd+7piIVEEVB7q
3uDKAgESYvFrzRTzbcrpNQTyO5CRAxY4bpR9A/vpoyoMUDDo1hNgACRQkea02Xcfax0zS4Hq1Qpm
Z5vWNesH8ESCpSEj7Ilolm9LH5Wjbl9PoplgbFPshk7xn3UJcBBT8QyYErCUzDvlBr1MhFEDN5/G
j7YnbotS2I0/XN3Z9w/49oMa03hbnK0O4i7UbK7Pt1SLqmpy0BHyRr6DH/pZjEzbJCnQbbnY8yuu
9PTbrjQk+C4MAVkMRAgCbtHMDRqkSA34PBIvMQclHHVlamaeUlqi1Ej0/sbkmzeBNLwKRSYh0IcX
PS9GYWxuEw6jpFy48SQUOz7f6+E2N4iGQb0e9+p5X0GwMcIjD5gJO4/9owIOZ9GFl0Y1yem/ePan
2WjeOY/p6AqoYOPnd/knyzaGfu5KyhdPAdsPfUAaz/aY2VRmjYkfwI+XlRUnpHmNYlK3llrAMU9Q
A3P7aC+xFYTOjTHFLmFC4VdOvB03NkduyjpJp4gy9XXPKqoB80A0pBHDvOGsOAiLjS/mzCqawVu5
OUuSwVEB2ByaJCZCu+ubIyu9pHjg0rmg0UNwxD4CdY4k5tuqxyGDTCRxtCpKnxRjWCv0L31aZYK9
we0zQE48h2J2XFmwEFkxwG+AkxAI53mEj3ZK6kogRT4mvt1kOwZMc3gc2S7UH1IjogXomTvKCxuf
o6NPlA9j2I+jXZWEqY9C41M1/0dkm0i3pDYAFz+XvcQ/QXFMao8i7dzE7yyhrUKaiOp78S3dKfIT
r48TM63X2aV+kPC3+3f41o//e4PBtIaZ7LICKq/rM1blQIFLgXRcyIuPiJ9KABRjjG4rcrbJq3ow
SxD1mlEpgShEqZ7qWOXNaCjOTE0aUxQ8nSqGZ3ZJ+pNMO5RZltFaSjR0v0uJRApDkUmLwd3b++u+
BYBMWDsDyDT4sxO2eeZPSr7YqSPTYxfktvHWEIXkJHLq1o/jAnOyG9r2IIqXvN42crw1uMS5rSRh
tXJ8t54M0KsKiFYRDE6Z5LlyazOpysNy9C55mGSkFrKnEE9WLjuCubGkwJeM1PrR115WGW1uky8Q
rSNyx5BlGdw+c19Q9lSp4EueuUnmeB3oqzvBbnmnq83A7epdVRPF+5bFlbrFLUh5Eos9C+AYA6p1
ztysRpnEo5GUuWFj6BbPoVzUeTx4frPWd6oAFCtFW1WbEdT1O9HnWlv1NdKEY27qku9ZRlfUa+7k
TWwho1sZyGzwSIsysumzOyy3dRqoYcXcMpKRaQsrirmTClU0Q7FLKRvsBpBCM6oL3TEYP9IwrFIb
dLHhVh8wFOP+zbxNEmA1Bu4kbA+orTB+4/pFsZAP8gbwH1c46z5NouPww1eYakf5zAkRZ4GMs7PS
wJK8B0G2KmYDmpPJBeGThzj7FA+iROV8k4RWjC46VMe+htZRwl2mWJqwVyTTMF40l8lU49bOcXJP
r20nVo6J1ZhwgPwG8hzXK08UpWVZ0uFGvXgq8RniXemQPDXaqZANUtVvWfc97MPRSdQ1QvC/9DI3
shF9okKF/wNOey17kDqxZWPOXFE/QXl4JnseOEDjiJ/vGvQPtJtIfqwVm/dM0KP9iZ/45+5Ftobe
VMK9QMG3IRLpUbkkutmBWYCbqNqFNaVza/BxQL8WOTdITaFofpExt4deeeAqp5csSduxo4K6Yf0g
WPI+eR3fJLbRnjho/dIE55yy8pn+FoZmRwWoPF7hBGKd8BvXRyWlmGTaKDpzqy6ysqeheEkLq2eO
l1HV+665Q5s7RfOeYgKIJB/84bPkTVVwNOCCeoUIqYMcA6gXwkOBcITPrbg1Zc4Zh50SnuLYCr3H
DDQTpcVFm8YgQmwpT9IXKqTe2Xiuw21ZRcC80ZD7ltUn9BKTRjg2u7F+1wzSM8qCbXCOhobw6Q7t
uSuvS124o1ebn+l9mUtaOQlk5qrHSrUHriBV/xywo9GC3DoIX4uCpJskeu2yBkab5MF7+hhmm0gx
R//AaltVXsXeHL5UtmXcswxkeLbTwKYEjW1UD6qHfqvyGdqGpL3LRAstTIVMg+5RU21JJto/nrzV
WjeOtkX6AJShD3U3HFRQ5Y3HNN/HwJUGpOW2mGmQo3CcvaSlmWtW0e/Bl6o95W+sWHF4Fyw4Ck0q
cPFw0ZBbUeYeL/rTGM+pzK0jWy0osPEF24J1sjUB1oqJGDh6TYdjVjtCZHVgKqGpGbOdqlN1OMrV
ynKWzNLVcian7lfyPE6NjHWVx9zhmMgk0uwqMjsU0X2eZP5LDYZG2ZL5yNTFckX0wuu8kjxTX00s
9mMic8zFuKMkQb9hmVOj0oii2lVKyhR0gnG6IvM25IdvDO8fyh6tHRP38vV2GzZKclky3635EwfL
E4790Wc6qXLgKTAxXsqtqBoIyNB2ApzmVsdz9Ietoa8RMd+C9LAS6S9+W5zya/MxpkmYi4XcSL6b
6UpHRFQxTkoj9k7RagLthio9VFqsXzKhe2Q1X+9Tg/Vmlgw9UX1BfMvUxqADH0emWAjZV855a1Dv
xRWiXxB80SKPVhJtdjU6z9eCpPIDt/GkTRmEpqGVFFD2SnPyyvab1qq4bRq2pp89h9xLXB6M0o40
wJU/7tvo23oLit1TU+7UTQH4ljpT5GouS4OKhjxXdSJAmoRXzR6OUFaRTEVvKyobZAzfowd0Xrn3
Jd8ChCbJBoTDwgLCqMx8lRZYDLEy/NhVi1Nq2CXba+omizB3w5XUz1A7gknIQ7sFf6pVq9KngRj8
Wy5e+jwz/VSg8GcANH3rQOQ9xB7V82AHUSnhaiopX77usNZfCQBv0kuzJcvXV1yQY5mD3xW5oppI
bg81ZIddVQHFE4tWUoYplfvMX7G10xeYGTnU+eCJoF0TSdx5doJLgfEN+DJ2S0AiDlW28m6nq3bv
18/MSCB2JXDq+PXCcNKGl+5Lk3b5qdXpWmJ/wV9GFgL9OgAjTQxk814zrUy8TMJwd3eIxx0Lj/Kw
E0rt6DWHwi1G2eqy93zYtBS+hcnJ3uX+fVsIUBA7A/yAqZNTbl+f+VUJJpY2nu/5bilMXYUhRnEP
JO7sNj6CKp4kpcOv9a7c3pdrkbPHFQ865wmt4bujn9NIbEgsCWjAegdZ1jeHJNP9HU4buP6SgJyD
4FHWeDSpYc7E9e1EW22P6rQWuJLfxabfjBXhM55ynRbR+5L+fqobUYj0/jI1IFU4O8usqFgvaGHo
Zul+UJ9YO9JeRq+Z+I2MjvKnba04xSAZMMZ2B1V/MGp7PPYwO01FUnEfrVVwb/OGSN1JPBK/UPfg
sJ2PE9XqPAxFLg7dmjt2Pc1ykSbcs/Lk2dxI8nSbPOgoSQ6kepRcQ30s0ZqdI83XEy1dOZrbutK0
FLDZTnBRfIx5OJ7zfVJmeR26pfyV55e2fKq4RylR6OBbLCCqV2+b0FV6U0KtWN55BryzaCM2IhEz
6/5nWrp+k8IA/hK1Hxib6wsRZUXfCXwHmBRGLdLWaMBVL4U1cLnZuAm1IjbhJKzFL0tCMaoOXMIT
TF6aE+0qUeWDdjuI3NjX9Y3cVvy2a96Fut0DhTQixAuNFU94IQMC0NgEhACQm8dWZ89sKLwAY15w
qqP8KQ/bQQNjY4J4Q65Icu7hjFeBJTSWvgYLXnpwioIBCSiGTtmxmZsldk0eIggPXU1tx6MQH6Mo
Qa9LXY4rumuyK/PnpgmTSwMXCz9nG5Sajh803Y+Q4PAJLwVQXitGZkk5i79FTJ/1l7PqQTdziRJG
rl8JRNAx7xQswN0X+Li5Fz59HySCmaRVdAjRWL4Cd1y6Mb9Fz5whlUkG3KEicvVc0U5a2nM0jAVA
knIN4S6oSmgcJonz398GpjNNvUsgwoU5uN7v6PvCyBtV5NZDiIbZiycVpi8xGvY53mOydkVvrSxS
/mjRQeEXOKEb4gUvayN/zLBHtKsKdoaeA1JjyMVuFMZnLig50jRaZDL4qhuhyYEMC9Gqi1EugVlz
Jfql9TG1ImDs7aZSv7RwkPZNwAUgDBfFtZswGfyby4ZyExLd6KBCY/j1ydRo/8+TUcDnSPaNgrQr
WvWILp2qjEjjDq2pfOVEa0xci/cPRwSGhmn4BtJp11L5TBkkeVAi10gqkw3VxijO3EiT9IJct1Ta
DSL0Xt9XvImeX56teUHTU51vGj10U23U4MGfL16Lr3lPzEcxx1iYrA2OXKajhVqP48dQ9t3IC/iH
dMxGR9G9hA559/6f7yLyF6i7AaEJWo6/Pvqvt6dILMr7vI7dJojQbbuXFLMrLBlDI/J/7ku6bR3H
FfwtaqZJuD41vEiqYlc8oudy+6bFdu1Zr81bQGUgVmIbTZi7PKIa6N+ThzAiw4Y9qKvV6EnM7LiB
M4YyA/fSNK9g9vpaL5HGKIgTF+npysxEgQxjRGLtvxvAKzHTV/91sIWexUnYRYmbjCG6lHfyaPri
fsQMpLVc50IcBQzzvzuaO7diwXy+0SFKOovOCF7nV/0dkzZ0k9Mw5gMpsMDuwe1yHs8rX3S6mTdH
Ca8Hjdwa+AD+JkV+7dGXuLAtgzxxATezkHD/M7jVMbS/wweMyQ5NHeCSzqwe1T1D7mMP+7HmfC0Y
J4Cl/13A7OkogxoAQ5gmbsmnGD+sGrHFoiG17+9zIZuCA/4lZubMMDkDcj/PEowxUb3HpjMLkouW
npJctzlxU13EcqemmxWpC7bpSupMGap6VSqygc1pD1/lJ0jTnSYy5beeIhO8Lam0o9bw8XRf6IKt
gExMnxSAysdU0JlMnokMHAZ14nIRIsq+YB8wGqnjNdMYtzbgnKYTeyqn2Rqg9K+jNL9LuMXAQvLA
QSI4v34vqOAwFIqa2I2bwn8I6z4XYIqZ3FBejYqc8HyNZGLXDJFIG/BAZZcpD/fC+GioSR9npXLI
s6zOKHi7kxefhe1XxBlV+9X6Pdch88SkesuUOAeBXNtwIMgw9NJHV0kBjmgjR7cDDSW/D2mYCmpq
M2VkjROUVa5S38iUr16Ofcnuowwcin4CAhoh7v0PqQ9YYDZ9WEbHtor7lGapCnMhK3Xamfe/zeI7
B45qIoaexs7NUXBi1ipKkRexizRDzbWmXhGBgTvBe9IM2h0UVLN1inGWsd9RNP+i7fX+Am7GlyC0
k34vYBavA0yUhjGoSNwh3DQKD3xpE6gkiXYVI5JEIwyR/9RFu7dBwZ+jbmL7FVH2XAM2m/qn5N78
F5x1XD+DIjRRcOrJuVCPKMX8H5YJHLSCiiSiAFAiXV+lDl2xQx6OsTvy38EffhMeOF8mgVjaQWO2
na2WpNUJIihasIaWyhvnnRLAtFtqlDHt4blHW8+zUMPEpSijbdtvS0yKwcgWDUPPLiurXXrmMmrr
AAADyomw7Xq1DbLn3NgLsZsNm0LdNwXmjGGUeYeyAdC80nfTBVaNxH8bCqSN3gaMLfV2gdhjcURF
dbPY6tKLMVC1Q6vb6xA+D8A+JGZZcKRbq8gvqQcEWIjyEexPcd31Wjm/DLohNGIXJf/WZI2am0Uy
eMTAkVuotaokjpNsU5bcGr/OQrwzwQgBYpm6dUCkdy05LjOviFQZp6TybFP1EvjCpGE8KUmRr1ju
JQcBVUkNxWQQud+MDcq1ginlGEDbS4IM9qNmsEIje0ENaMdHxVotZdG4wOMVAfdDfgjMNdc74+B8
Bg1IXlw+QQ+UYNhhQ+qKevVFHUAVaAWv0WgO/ppNu8Hk4S3/FjsznZ7uB15YNIlbqEQtHjXl2PB7
3cYD5aJ93jvDGqf2LcRrkjgZFqDKVCDEZ5+wV4pK8P0xcYcWCQrAjohXfYhAslekEV9RKdEffbhK
ocUNZltRzeZhZoH4N8KtOP4Iw86TVwKxBc8bK0IpXdWAq0H5+vro+ULggobj4Dj5RrvrBuAYhFo5
i1ylHMFG6u+FrGCU55KANkAnr8SeS7kDDEkFBY6KXBayFrOqRaR5fqSImBLJVQVRwzdtQOlP3nDa
TpKctK+dmD2VemUF9ZoinzY2N7YQiiE801AiDP++3rgsJIAYtZDcKaQvnio+NY0RCILQitqElnxG
K/W1rQ9o9CcssRUVExenQDG30IM/Cqjy+XZsPBTpqQ9e9NjkPar9Z3YJDIzAdZlSOQjNkH24XiM3
1EooJELq1l5MOWnLqhaEGUdjDXyzUDyCIITjxpS7VIEguRZUFI2q55GUuvGhPHNbTE6lE4sl+Eif
P0siVvS+wl9KGF7Jm926bkzbGkP7Uhcklr4t/0wdHc/f4+kxOqjkNScSdavw/8N6L7z4K7kzQ4PR
ApU+hmLqtp8IEiJ5n/p/Us1Rshx8GoEjlzrxlCMIvPj+XHF7D8vJzTiyevQVNfsst7K18WML7+9q
RZMm/hU/cKOseohJUxcV9KmFAEPQ+QS3vieC/131q0wii/KAY+MVjKGaBlFdyxuGONCqHPKGHr2V
m4kkcwsKynOPbw7YPeUJzTGQOyRWW1C66Yj5ley9irzcvwG3VJjT1f61jtnzS1r0I/sGbsAeHCUg
nJdQLSYVZjSiMbJ5dyrzkALviokf7rn7eHpay80u5Ymv5M/MeJW2UiEU07kTYF09n5YHhDRZCBLi
zMP2QUhrB+YT+7i/76UyyG+5c1qiYGhAQRFg3w0dFIIOfETgNPYsf3QwLfO+sAW36krW3KzKXRDr
Pvaoa/tWiEhYP3rDS8++V1EzS/mjK1EzU5rokZwNErYlPWCKnoE0DdqG233VIe4lpXwK/+mAXzx6
a+nuZc317z2aV10UxuBU+HjRg7DJMOI5o/yRf+HHXfQN2M4YmRw4WTKrOIvqSjJnwUe62vJMh+H6
dF084nR56UkVgLML7b6n4qpzvKizpjw3eBuBqphTbZSdyskqA+BT4fYTIFKxEwGdECJY+TnMr9Om
wk9kl3/EV15BpKjbRnhC8jJBBdEo10B305WZWU1s+t/FzNRV2gix3wv4zmF+bH2rR1zD0Yiz0SMf
A9SzT0xuLWm2fIv/FTnTWFNEDOYZnLOkHITQroeIyG8AHQurPCMLrv3V5mY6SRTHMjRS3CU7NdHz
CBrQBzp6m/uPcql4B+pIlEsmmnXgzGZH2PFxLkS5nLovdkbCB9+sjkFP6oRQTKTHmD1QnHabM+0A
kFoxuwsIHSjdX6JnR2lwGmOxNild026+UZJDS2lqj0Rvt+kmHSn9iY/ZR5eDBjiqqHl/48tG/5f0
2fGqTddFaY2Nl5+VlWPcqAKjeqHSC2/ujMYq7aeOPCELb64xny4rCRTwARJFage9+NdGL5A4H4MP
Ec7E4DtGIlvKTBWU4yHo9INnXX+pQLpYx+ia2kJLlXEJmOjKw1mAW+gIGUFuAIgsqu9zrJwmx92Q
8mXi9i0JdQdInLo6MgvALjxfOnwnkT2EJh85o7w1nOhYPpQFqG9lW9W36UH4HhMLWbZ6HwabdK1L
bUmTgZoASScoUlQcZteiC1krdhGfuIZQo4U0Q/6iGFKIDnPQgNRr6MWFOFYG1S1etAyaNn6OeRlK
QS5UQ0FauB82YxKnBMClJ3SwO/cv3N+hBXNlhVOHvoIsYGxnL00akKlq1Tp1VTQwfrQ5ybjHhBED
tckX4d0rCP9d5T2tOpLnu2hb+jZQ52NA68++d/jc1EITlnlMzFjeMVSGxF30Kh7k50J8BNeeB2X/
wxILNsbvnu4vfdGe/l767JN4nRTVjd/AdKsmSKpo0VE1A1ziyJdo/eHCbVqQbNM9rM1PviUDgV+m
T5dBQ2EAumJm1YJo0DymQQd6KtUOhkBQADKD1nzMqEwVEIA6NUFKq/gKnMr1QjK0lgiAN/2MK1Id
AnnbKCufcSlovlrSzGmHD+v7bY8l1bY5WIDafttb9dFJ0W37mf/IG7SnJjYmlDoNFZ/vfwdp2u7N
Ffp1HLMrhPEBwNkKI+zdVn2K/rzJPw/Bs7ZXt8khoOUe7Ia19UMrk+4S0K8q25NA2QOVKP7dFs1g
RYsshcsy9JcxjdNFk8Tf7OSvaIEHU1Q9FEnmyv4QFdtQa0D3V3tS8taCF++lDqamGCkYipJ6YpCe
mzHhX4ZaT94yyYjZij1Z0htgllDAEq4A2/P3w/1azQCEgYJ4KnOb2sfQ9SpLaSQnn1XNK+e25Hty
/2NMd372LVDpR5EQ43vxZ05gbfRa2CiVlrmapMlbPRAQHyB/YWqcoVCp0BMSl/FafuSWTx5YHvDW
T0O0AZqCFrq2HeIgRELe1JkrxqaqkBLTAlSzzDbSc4kWTkcYnmWzOJbqXhI2Wk6iEr6ZvnLQS9EK
hrwBEw+8IvjP5n3E0uAPopI3mcttVOEolqQDecyhQDf/AAZm2pj8tpKtVLfExh5zkn9qK6HE0s2D
EhU1AOJR6wIu//oYZJ+Jmq8UmfvxEYGeIfknu9S0sIOP+994AZqpQ46BOQHIfGg3xiFPRWnkfewU
mDiCjVbjpfALUuM2FUhFywVJVLS3KDRiSMaUjI6jpbxERkMLJVg79gVLBd4upM/By6Qpws2mVa1F
+SXFtwcjc7Zzd2fO3AHJTuCkfL2stEEu6XywiABBA+IjVYN1vD7isvVBJ6IMGUJSOCZwAfZlQtSU
KqfCw0wWLYWvTdacsoXoAg1XaNqBJ4rmy3l0gQwYJzQ8n7kdn2MGWzFoRGwEeZMr3kC4LB2I1krM
Apro0hnMc8Z2Faa35BvhceFjw/XQMQd6ZuxaoQg9vHyswfP4V5STuK+0B7TJTEUPhSShzHyDwIHq
0N84dp91i0mapof5BKLpRYrhO4XXRpEJiEcKNFcfsxH8dE0THgwpAOg7xZixt4Yf/Tetx+xtyvtV
VxEZIwdgOLRMOLAu5g1iiJ3/4uWi8lKmVVvZicbJrtSmuW7dv+NLBg0Qi2nukSgAfDtnoYwxfKP0
jDx3M5+GqiXkOOPRzNDNkKeUKz7EdyyH24mgQHjsMI+9Eaj60b0VtgqcLSDUIUi6wP95f1VLTjIa
qbAe1DXgC8qzjMiEWS8xL4e5hpw7moUR4CA/O6ma0/u03rFtZ3aaB2Z7a5RWssB/k07Xmh3DD9BW
CQ8d3PWoOVzf/KJhsh71aeCab/8MVro9jma9BWMS+NBwEORhms8+TQf3TR1kEZ+E0DPmNT3RnUc6
83CYiLRaUMW8I2GFqXtPGEJzPqf0nIP/P8UQq91uR89rQcWt8cOrmcYpoSKDtc+NHzifk0IyPO8i
FO9px9CVtI38R79f8X5ujd61GOn6aHwvU3TUx7xLwysWi08VsLLgN6XJuJeStelvC1m5a2kzFcSy
AtYngjTWmQPNtxp4dKqf/HA8HjGphm6/P1FZ63c9JYfxJ3pUViC0Cy/jWv7M1ROQFe74Sb6pOnVA
jvbHlIhGilJ+fHzlkQ5U4VWhJYY2pFlR9re6/lr0zNPTxUjXokm05tly/iNED5Girsi49SavZczu
OWM5S6BWvAtg90WD/tA16sIF8wkJaBhGiXqqGSizD8h1vYfBlxl3STCs6RvJzHZ3QkPR1xFD3BRz
rSJ5mzCZpME9niri6GCYnRlfqKyVyoa7gBGC9PUWvKFk4E5a8VGrr52y4v0ufqGplxG2auq5nbkg
nljKIze0kKaAkKFyEu1FGrI1NXib4TL4qYV+6mHBzzlt3DB2QKmlHAdu/shKHP2gkx1mWAFVsCJp
SYHgXGRFm9gIEG1dv2y16HSt6j3u0qO81IMAr5JIVR0LdNbf1+xLKuS3oNm5SRXGoAY5BIEWHQGc
RFqZJ1IPLj7+M45XM7Jr4mYaq6oaufJKg5vGwETPHSZdcXjBCLI/BQouR7pT9yvR8tKzgl8KyAyc
JsAXZydZSoUUjzI2GBvgIODQ8I7g/f4ZLtw9eIHCVLTAlATU5K4/Vh5XdSMGCXNjtXwtg/JQoJ2B
+EFi3Zez8KLQMAU0M7aDuONvpfxXSKVrYRe2IzqI0yrbiUx48JTozUiDDwm8rEXS2mD8XXlWC+7X
1KT1r8zZB+vl3vclHc2kRxu0lKHJCH5gEvP3ljhbAmOL2WjeKUZge15xef82z8wM/5XomboSSpRV
6w6i3954+qJaLx0dQKOnENO2t4aFJXxcJv2PpEPJSLqXTZU0Jq0dpAqrzT43zZ+V9Oz/I+26dhxX
luQXEaA3r0Unr5ZhS90vRFt67/n1G+zF7kgUVwTuYs5ggDOYTpbLysqMjJjYvXdfNGyEmwWQKE7x
hTJzLM9TFmJv67VAb7KW0aK8VItirot90hyczPC0AhZzjHzwmRSMOZHjWAEy+azuVYIqyougXANq
N+MGpi5XUJEwAK8AwoTK92hoLGSXy5ZHu261ymS1cDChHIll0i79ffkSa4KtFjYpQ1ywDqpxEKCz
wVjKfzRZTpI31ACfb/UJ1AfwhDffM7o9gNNnsoxiHUurdOa69XnVN7ht+wtyBEe1Z2LMIXod77Rb
Y8NC3Kxr6+RCUBcKepV7MzvWG5pZfwjIJgnbLp2JYiZAahgYiy4nAU3ag+DlvS2qLekoC0J3qG1u
e8Iwevf9vX4NkaD6bhbcHPh1Kmq7szdKrPu2K9S0B3uNv6zLNSNZwdqtDXSvQw7LsxdIEng9IO6h
BvyexvHr2tsz9DVSlmy5bnQaKDZqJcW6JFBaG28CW5qJe/5ekQ+zfzMjo7dF54a9DTpy1wJdYUYU
A5UPMNAQhJffzkrdMe+sr5Wk1H/O+71x3FBmuFNPB+26XS9O/Ke3hziourD1b0kbJBoX2eX5Vpw+
Gv++b8yeH3NS2kOO2rVY0EyjN+BSoCcUmtSi6ksrX1gmKyhOIR2xZLXw0Inb7Iw2jfajPFKx2qGb
2n15/kETWae7LSSM7hskSDyvKbCkgrwt7TeGghCksuDsVGtKxRISIylIwyEBRedaDvBhqnGapPzk
8lauHRLas029E3csYCHI2uOhjh7LMYs53YltFtORCxlNeQW2CLO/sC+eSl8b8ELZNjRz6ZkTO3UV
3locXUtdzCpR6SauJeULtJN3hRFqcfeO/DzI7f6T6UY1ghuI0CXkNO9PbIU0by10mO6MN7hIZSON
P+U7F4hHRW92IYk1yd2j+UHyzV4HL2HYq8p55huGMOzhjEDDFIj8Ae/zl5m/8VBVJ+aRklRY8tLs
RbAe0NzKdz4aR81YJHljf4kqu8naEgnpQhXm6pITGb4/eDdUyRDf4CoaeS2hFus4jGG/MwWS/SaA
Y5EEaDxVDYyZe3/SQ2KykfBBk9qggXY/33XvOthOnWtFVGQ4xWvQ65HtAvpyYL21L/K47VWPA0fV
G2DPDqXREkhUXmcmfCqmu/2IUVzcpwrttlHvWpV0ArOHIi8YfyO3RE607hC4h64rNCbxNB6luSWL
J76IvtXn3zBRkQVh8cBeI+K6GBST7iciSHsm7Et8A+qhRhRqTEneODXexTvLsiIjAOuuO7C+z4kY
Tq/AkE5Gwx7g5uO25rYQZLA1iPB4KjSZ0KlAqfbCrHX9Q1C/k8851dnJOwpBzv/aG624B+L/rBVg
r1pp7SY/xy+BXm6kRbIVNfcjX3C7fkWZO/AjpGoISvTq0wFf+dyST50x9BhB0gDvVbSCjc557uQV
G4WFZ1H1KaQ17yDlOpMQ1llJyi4KNs43teLmMOOTUe6t1dHt57mC3+Y1rLqcalzft+7XoFuJ/pDh
HrziZR4vO1UCW67o6S+AopIO2gfqztrJaP/PiXXqLus5ka4p7wrAtSDwCDoHOdn7jaekQalEQF9a
Xmq65Tmv1jH7JnFrt03msF4Tie2BCA/pfOhSgiZr3B4cQJipDzka6b1G9yD13m09AioQdQcNF0Fl
/pO7E44FrMgDtvNBKlTJoyznAsqzksrRBf7LkQjH6ilA7YpiVOILoJ1eoVPJb5n9ZJvI11zIXYi8
ihb0UJl7fE+88jG7AnK96NPGS380z6iFZZnnoElVKU0xXDD0oQGBrzBzgQ2+eXR3AC+HTAwMMAL4
8e5Xs4XAABd2nG/V5Yri1BLEr3rnvsj993N/NfyckR1gVtBJCdw0NGTHFXWWBwa4FKjQCqpUa8EH
iIQPXy29bc4tPBYdELyvPbc4MX8guYY8BgiDgRekx36DgSRI0AJuz6r7ctUZc7ozU5vzzsDIA+eF
39lxBQPJrl/HGvsD8pycIN4jiqac50k2pwc0MJdBbwPJ9tFSZTFCgJKHPR79DMUFLbdxv4K+y/Np
+2OfH6/UIC0M3w6aInSA3e8IJopytsj8yHotdKDESk0iPiiP601GmA3e1D051oCWv8RQIohjvXyF
AvrqtHj+FYORZx8xenG6QDk5dYWPAB2MzvctFOk+n1uYmM2BcAgbA7Hp0JhzP8yGrSSmKdDYy7S4
uPul54FSNzs4M7twYiADwR1iFdBnQEVh+Iyb2CyP7TDtEgwkr6NXiS5lg8nzuaaLqQjszspoMLXC
8C5fDjAlZV/XK25jexB0ja4hs+2SK9ebwAOTYi4We6wAoqfpZmyjO7HK+dztUxfNF2ogQXz7t+gP
PjhhnDNT4D20nG12n3AiiHAhoIy0B/IQ49AjTzwF+pDo1QTyvoIMhx8cu/Yth+QtKDpS9zD3Hn/Y
I3CIMIQ2loGoEYz594tXS2yYJWISW17nQ3MoBBeIY6LRxlPDgJ3ZKA+OeGRrtIQ8uGxbiCPHFlNI
ml8rYJsyoqI2PbvVKvrr+eZ/2JUwhiB6SEsq6NxQRq4kiaWukDyAhGo4K6f+rPPi+7mFx6LgYGJA
P6BJH7n+cakyZUK/ZpgaYEWgK1zUhOrrlbFVXzCcF3a9puY240NMDpgDjhdwFmBeBkZ9tFZcmvle
EPIpauBwWMtaowAKByRcJJLZq42GYPj5CB+f/iOLoxVDMV5sA4pLLXT8rD8d4pm16qk/vlGTvtPV
Q0W+F2rwpc0i0CdWb0j64VIDb8rAnHm/LRPP9gLf8TILrxvtXVnbFBjBicNqH6Wp+Nr3XL3h4dhh
oEBUyEgsAxGHx8a9PcdLRNlum8zizQTFblA7C66Ktu/0p53JKD/EliNLo5e7HylIM0qwVHnfoaid
Kpqcujn2j7nhDNN745IFn2LjejASEb5TY34hKsSSbe3wfH/MmRlfYSIVsLnNgCJJh5qq4yMRregB
WNXfhLPnGc+NPQYjw8yh6Q5FBhkO6+9WvxkU4kQhwPHIsP3Fd/ndiN6VYlctP2rzBOWvWv8PzA1k
9DRERHjQ144GJ0K8sUwBvrQAfpXI2vvIEqPgtQtovE6OJoIgfiZOfcxrYYCwBH/CIpCEY7lfNdrm
08JzmtxCda0j4KVLQ4MGxedeQtYK3bL8GcpviSbZ4KA+ldQx/OnnIsrHvPPoG0Y7p/aiHk/AMrfA
wVA5W6jEphEpXVVNARRoBe35JE95tNsRj+Y4laTazpQ2t3LDWYTrcG4Np9zI7c8feUy6cGUuEYvc
yrwlzjXRtoacEbp4awNtwb1I53xukw4h911UN5q/kccUiiBgE6fKrVjZCqJZXykWu8ePDpm9Ugpg
Z8lcKnB224xiFF9KhaDksG24ZMtQWh8Bg3pB/2Rk+F8pS/h6n0QViSCoGQMdSBgqULk3QGWE2SPz
EC1h8EAUoxEDSRtE1qM7t2wCwBCpqLAY5xi1WggGBAl09bZaNgu/OfT6XI39ETaPW5AeqCWAzMbZ
/8vk3PgExPAdiEnswmrzK2jWWSu8CEhJRgNW3d/JRNrG66Yh/Uo2OCSKnu/eiXgGHbLwR2DS4tEi
OjorNF1zfqgohZVWVx9sIZpYn6KUyPyMnYkrQ6RBGQqtOkQ0D3xAQPxFMpNEpeX7x55bgFc432Ij
ga2znanOPLIsYD7xmkRdZpB/kcf3LnIiWUUhd27ROvjQjE/gjCTDWXnWeetDU4d8rFhkX1Qw0pLY
dPaxqurHU/6zvmZEC0gzM/Cp+AOfg1wUDVAlPP7o/PZZpwh2I5YgfVDdyKCMKNPjjbeW2l+s7CIk
ldkr66BcCv2ChVQg8u2Uxu/k3/CaBzPO5DEd+Tc3/z5mdLSd3vPrJpdLXKrgjlh/NnoNrCvpDZB4
EVQ8CNQ5QaatSwSNXdp6LnUz4cugxog9gEATDa/0KERhilSsqbSrrFykoC+gcGAgAi3F3CiHS2bk
wETAHfEqHuCGCPDuL6G8iTi7ogYzfU6YBcWC4XPpmUpNikj3weG8gLKIJBGn1/nGzICoBocD+kbq
D7m5uCBk4tcVqLLdt+dn7ZF6GlwNaPJiBzXQ4c/RVYHHvF9JEduCIpGIR5vSO7POde4r0KRFiGY2
xwSHQ5eqTbbpWa1JdIbbh6BOpBdSrDXBGojwyuwYLS2+bfA06eDK9hPd7r8Dtp+5yP+ozO/n8P5b
R3MYhUESMA7dWgU6eHFOS+0dVYMBOdCjidPTz/E63QnqKVQRSXw/n6hHEo7RRI22KbKMnpxkfYsn
63uobjsdOUtwSmufQ/L0vFXI+8Ujbx+CyaiWurt8zNh/hGPDPnrGkdVDIR3Pr1FSilL4NpYzoUWY
1oQkgOZaBPhhkKOB1jEcTYDCp41fM2aHKR1P+a3V0emIOKWUeUFprbLddQLisxDcTcoiQmfn8/nl
Hs/h/fhGURor9DzvFRifERFjr713KpjP9B79YiXgF7q6QZb6k0UGOzIVNSfgQUfj8FqFtyZzeerH
hpTRXA/fenP9gfynFTPGbsEFH2+4Cw9G9n5xDGHKhT/K1BIbzvlGS7x2QNlA02d5Ux9v/PvJGJ1K
qIhy0DTCBzjZNwO2Ygjp8Zug4sFs/Bb46QD8DJ25W3/yfKHxH44QAHRwpg5fdTNsynMSlmYoDJsw
X4Z7enlfUl/l0jdEkn58cBLQsPbe3nEkNMHASwGf9nwPPKKChnkH4xPSkYOowXiPC46nsL3sdBbM
dyHZQjL2HKwccvzhv83jMjyZaBgUVPaT330vftVcnSvKP7ZvDV8AaBJoKQYmmzFZBgVCUd6Oos56
XV/3W2/9yRnZbo9SlUeO6do0zZ1+6shq9VEsd9YqhEASQL+HOQXVYXkfTt3NV4yWnwlLNrHZEPPA
qnV+AesLSSpv5sRNHTgsJ6geBp1g4MLvVxvQg1QCz1Jneb1uF5IeMor+fD0fA6yhlv7PwuhI54Wd
iG6egZ0sAkkOhMc4Dgc3MB1G0gSoG4jdnCSd8Bg73pscnVym81sF/JEdKMNet1sUCxKy7g7X6/bd
VffnbHvGFa+BSfrYkmVPlvbSIWduvYxUkxBdtxKGWO4Ktx1RXhYnn6z0eIcOWes3Vr+155Mz5Vk5
Do0e6MtEj+g4Q8hTQ4E2wmFrQHrdCAe/f0953YvkmWWetAOGQ7wdAJeFAvr9Mvt23/vRcKZS5MKH
1KeM4IoWAaAof5+PaGrXDoV19NEA6AU2sXtLqc2ldacEHZqmlYYIAroGRbYhNTKg/y9DY9r5osHc
hcMhVaI3m12XNPhjrs9NTM7av7GMKX2R4ynSivc7SwqgFOlsIjwMmODipHO1uplJGwOM60pwFNym
nVXxLR5YMc5hnPToO3KXz0c0ddxvVueBpLdMOqqTYMhu8KZSUOdP5jjup8YC1TqEuHCdQ1vR/Qao
ZJZP6DDvrBpMpkwI8Kizg0DJ83H8gaHHzvHWyigQaqS2YbMYVpAqgng8HifX7Z7W98ZLuqjJsV0f
j7X6VutvHzxLPmiioT/j+SdMxoK3nzByncBO1DafYwOm2hXkUaAbBqeMYeyPuKpMMMpwh5hsPvRE
Oy2AowjVGdcxtZRIvyto42Fl4BtGR7pj0T74t/+rFiDxJCZyMMMzMb2S/ywMnv0mEoCsk+j4LQZY
BMAsuJrovKbMHELv/1jJf1bGDkOIWKkIYcXzFxF53SYDOmG/PIJE07OOzcsXT8AaRyDXou0Q7Q1z
iR6MGf84M9Q/8pSboUqNr9C0jI8oB/+o/AhW6BjP98uUCRTx8Pb7b77l0blg6jarJKfDuUALdxEL
hp3Jy0yZw4tPvKRRLASmB/TfSGugUeh+1cLA57mKrXvgXUoQzCRA2aIDXVsGW6JvWGhR5yvpI1UX
c81lE9nNO8Pj6trAqSMKJQxzJHdN8cML1sU7/ZLVILkxM0iGvySfz6d0KrRAkEgPLZu41P4iyZtV
o5ncL7mk6K0IIKYu1nmAAvzqiHfye+DPZG+GaRs7HNhBQz/6UGk8ku+nNe6yOCsatrdkkABW4ali
Ui3lCH2l/IPCpasom+vZmXzs3ZocraRfxkkSFVyPx966A8kr4ELQRX/ntLPhWCSqwDNJuDnM0N9W
fxgoakMiMhToaRjnAho2DiBtLfdWHxhKaGQtTUC8qUXcxQOpIb2pKgg+zaG0JuoPzMCP/b9Wh6v4
ZimdCoLzSmb3Vg16IpHEtQ4QscSrdfXLqEr04r0w4AGIrja7eL6HJtf1xvDIjeZhndFsCsOs8uKt
GJaEwRudvLmcma/AOvnc2FRgejvK0SZKJBvch/FgzDk0lEOEnzQxw/Ywhy3hhqD6cREH7dhBZEYY
VzsCdNc6ESf01nZbqGsDWaRFfc4sSjfRxah6Bq1ZjPrVGfrHIYKLqBap+evr1fowc0lNDhiUG4NC
Hw7quMGWyWzOaxSlt5Cp52SjXHCuGquzlZXJRbwxM57XIql4pYOZGORA+y4jDRxBTBRVVl5Ldu6I
TD6RQRZJD1LiyMVIw9V8s1mLivGALHNpiyHLJaUfHf28/3yHtOn7/nO5PC7BsGI41Cwu+fHGlwBm
Q8kMOTqUUeXRSyqrqriqwD1r0T1rUUKqCtycl3uU7sMGRLodxXfUAwedovuhJdBxyvLKbyxENLiJ
RVX5ZNa4iUm8X/7Ei68LJMSBnxu0FU8Lyybu4mMFrraDpDmX52dlIv9y/ymjWQbCIJVCJ2isV45w
ezCAEMbAAw4QosgEUnpJL83LG3rkdsX+dMjmcKqPOKbRTAz3+c0iy5QUxV0A87J17X5BAKDuGQKa
dHBmkqO4+brwe5G87XZg1ybu+y+q9c/HP73a/1Zi5BH7gC/EoMRKpN0lKveZNFMrn9jF9/M78nwl
SMQkh8cAUy3XauNq8Go/dF+VDnnRoR+23KzUxeJb1pUZlzvh7O8tj46rXNGNlCdhg8CyAP8UjRep
pjhaBAHZEGwuEkQAQtNl9rnwEsbrKJ3tNn50j/cfMLpZ+1Km+ybA3HLkGuzeUYxxtTO3WC4Jr5k6
bazS1QkecS7KnIjN7uw+hJlu3wbMYHddIzQD2VdonH+O/kW3yUp19QX1skCz7PN9NJHcvzc6eipF
lORHbAKjjSpURGu19+1nfToHh3OyWi5NQb+ESF7HhDbeEBySihlK8KBfnItMJy6l+w8ZPZg6oYkT
78+3ZPpwnBv9/b08KwRKwHg5ierZ145mvCbRZvMGrc8dfDgB+gBvJ/N7ZgvOne6/LXpzulmlypIk
xuanFq9XkF5kiK1E1VjaWrl2teOPpG90CV3+UEazVgdFO8yc7tkPGI7/zQdUbd1FkYtVYbelBjoy
RHe4PzAJHlm2xEwXLxAQuOj6CjMQbg+uOfOCfryZ7xdj5N66ThaimoJ9F+2FdrOWU4sBv4kdq342
8458JJ67d6V/veM3Y/VlpWqVwZVmeoSS3pbX90udXb7ozGqnsrhItLlNPzu9I+cGRvu0gp5KYwGV
IBiMtnRPDqmHuADvyiPgTptNpMFxr9DRf/mGuqd4nOvrn0gj30/xyM1JgU15HjucdpAarAegAtAK
9CrfYKGDNXztetDbeLlcKk0GhYTOdWRQvIVy+j4lgKhj6ReLmWX/o9G6jwzvP2rk+oI4ypy8Hj5q
2+h75BpxtyP9eTS/CByf9wKf72C3zzGC/j0bntj92yM3e6BXXCoKBrsgUdxGRCs3W0NCr62tHY/t
cUOoA7YCUHZ4l84ctZmd/ueUbyzboNexAxqWOdC1I19ldGmy9kpI/gS9kdSs/tzfTsAm7mZ4DHfL
8yJxoxT2cu2afWy5DeJBYjYGSnQvGOLJMbSZRZ14s92bHEdt4CGlghAmU83e2qZgeCt7we/tdTfn
Nx+zGPeWRm4rjP7nBht6tbbbegM24/0+1iLVIfbGfEHKLRbJjtNP2EbrObWguaUcOa1SaYtEGU6U
GJllYdrouI9yNeyXVDB3W02Uoe5HOoq/AtlO01yBrc7UfI9ccUVlxED5CQNdHl8k9Us+vSXwY5r1
ewC9wXpm23KDe3g4MaDF5iBMJArgHbu/IeQuLHw/RpTEb9fXCqnNTDWOwfYon71GNV1kdA5L1yjX
3BFVC0hjgjdYjQ/DZbWQ+wGzNwvknICMYE5uPmm0+pnjyXnp45O6Aw+lMHULV06WUg/8qG18kR1S
dCcVb4GZqZhc9huzo2VHa2CURRyWAhxVmqim8lvkpaqdmRB7e354/1BUzyZ9tOoJhP3CWsG9IZDu
UEP4BWUSBP+s+hmjCxRLj9/M+pxjFyxxqnc7VkPxF+o6qBOxRv66uXCA8dIgC6rJT16SI7u8VMab
vxNWOkiCtAPaBNgttRG7uUka5v7Zl49uPDZ02ZbnowbSsuyuCmiLYri5+vz0mwxbcQC0Q6dmXBHJ
7DjzFHkIm5CRkoaIBdkoG6df0vsdEGno6tDRw7KIUTxbO5+LbLZ97HEvQOqPVkQJEoPosxrXl/qM
LWrIPqJUQoeaX5bLyqZylbajHVSaSExLofZ8SzBDfHw/sXcWx4WmLK6ZxnfjztIolgQ/PlRqoHJ+
oDRsxhlTj9713tQoVO/AUxVAMrRDqE6bwn69ltX1FlxYiFlcLZs5VcNWfhgX6rLwMEP+a4ywY+qk
zOsW4wIHuZcR9LtqM6dpAj2J8cB5DTBRBVyGo5y3V6Dbr+tRiAW9xtB0//7uLEBL0JNLt5crslMP
/Zxe1ISPAnJ+UHMDwSuEeMf1JwU1u9YvnR5zWOkNAGOf+2O/ELXCAM43WRLV8vWG/PrqXLw3cQsD
Tc+jMQI0QWhbGPcx2wFeFFQldJZfrbpGTyUR1ES7ogSkC+SvUvkFwgYSp3NJxcd74t7sKMysWdZl
vQxmkTnV8dMpBJkbHxJEy+e785FLQbg3NAod/SyXahfd6tYrkmyxtkc+JFifQZaHnj9lXaifhbn3
9EJlkG0MQS69X250dr3yNAucw6aVGOKiNler2txlxqlU8d8qMU40oUmH3ts5IMvU9gbFEdJlQ5cx
yEfur0+xhAhRKrg99I1P8TrLLMUzgsad2eITDw1Myo2ZwS3fRJcMX2RK3mC7savqkEHpyPwKianr
u6FQ9XsKdXVRGovT4iPQQvP5gky5QuQD4Yp5iIVhv9+bZrM0SiMu7i3HdtRS2dsc8Gj+muIitEPK
M8YmHg6QbmChFw6ZMDAlCqPXu2L7qEImqAvEG2qdgiQPW4DC4+EoqZ+o0V1krKJNqC2yJ7k5h4Ua
ttbYV90aHy0maxd5XoVI8DrhQnxNRQQ7ErK87G8Bt5VnCEDKWeKJKb9/a3O0spBvVmonwoCZTYsW
3nQhSapHgQQ550iHauglkw7PF3TKg6ABCYI0A6kZniKjQIdp4rDmQqa2pAtcPniNEyPjNV7Z1pYd
LXGnP7c3Mat35kbBTpVHVOa0dG3xK19DTxyIN5lIpYoXxzXtcoZVY2K33hkb/v7moPBhL5RhgbHx
qkQZXaxl+TXbl85MnW5yDhEZDEhelGzRmHxvR6lL0ZeTsrFaGjqeohBs5Qb6DK7dCXqV5dSy8SOG
8KCxjipXMQW+o+au8WFnjHYrDgpkE8CvNiBqR9c4EKoi5JiU2vJajfZNIR2YLKlVdGGPyWf2yTUk
+ny+kuJE5HBncjTqyBOZtLZhkqfNNH+rPinmk/fU1FvTMWEyzQuIxyzd9o3GMreakG6z+JCCzDY2
W2Ub2q9Rty8BpxRAfPsTKCVIX1dyq7bdNrGPPP411B0hckZj8YRD9w7qArE13F6LoFaUqZ5shrFZ
paQ59SsOVcny2wd17iqm1ay8uOGXKHzFzVGsVK5ZCgX07G3o2+ittPRWmV+D46RUwe4qdpvn0/LI
SiiAaoCFs0JTE3r7hJHfqNsKNZIcJRM+XfenglEpo+L3QTe0VCXuqmrB5qxzMgjaX2K0YF8g1fn8
CyYu57sPGDkRJB66kIs9pD0aje9I9Nu5vyhRR7VZiTM7f6K/AIPl0YmP5hAEXX975OaEcXRasiUu
I4vNDIGkm1pLN5xm+PvayI3YDJdr2VVdo19Hlm30ELrdcqptRHjCnqT3Vs0h+WzuqJl7YyoGvPuq
kZMJ05aqmQ5fBXrLq2CTLWCzA3yW0q8UiPoKb125pppaM750wt2AUweifuAsh9LzX5bmZjIiMRXB
KRy2VtyL2KK0GlcIjpBSztC251+fr/LEgecgPw/IrMwNZAGjEAwFWDlMmqy1pJLyXmu8TgkvtvbM
bp4oH0DEF5rV4KwF+BvgjnvXJiiJy9oyYPpSmBCIGRihrSmtq4GqKa1JLlk9yquo0kNKrIk0D3rh
XaOGjaTy3UnMV0UB7rqcWqSuznDG8xmYOmnoq1MARsJZQ4fLyAH5ssN0QS+1lo8uqNbIow0vpOSQ
uT8suDBQrASjMN7ShWZTapaZDj1z0CaeptBEvPmA8VGPfA8OGdDx6BUMX8Z7o1815zMgh98FKisL
8LpCTo59q2kSdWv8n7kc3MRJBwvAAJgGFgtMTqP7jc1qKLjneE7lwK4jW2Q32jZYGPue0Htx32y8
l2LprxbPp30ChIZR31gdbYmy6cHnxAK4tC6NEIgJEuwywhl743yMzJ+SbBpj8yWpgLU2y1W7tdSZ
D5h6Hd99wOhRgLlAeMoPr2PcA4wBSp9aaz9YBxCt08y9OjXDKHxDTR2wNyj2ja7VLqEp0eloRKDo
PxNQqGhf4/7cR4tOWUry3GGbuFEh2g7ZFrwe0B81fh6LCBXiomV6y41U7lp9BIBRIPn2QkTt63LZ
1TraY0Gd+HPKA4x0blrnrA9/f+O+JJfK5EaC9TLbgoMTfpND4w9RoGPVcWCc1ysQuwQLyVXZs5vt
XP35vpoo0YKZCbBt6NZIg0rj6N4Kg0AM0rIDtEoysq3LENn5BRBg7eIlG9obR9j39cIpSUfPWJ5Y
5DvD44HnjQS+phbvKX/BMitHJKy8kfiaJKzqJjOvt4k3IjppIDgCUKoAMcjR3aRkaUXJOZ4VJbep
P3nlN2/PypwY+QQcHS+jIS0gS5DFhQLe/VpmeCEypYLbgSOvndrowtX/Fn/bDWOA8l4VjIy890at
0Wq/kc3mgzG2ZxPQhl5NP3BLZ5ta37yhzWGlm5uN/tEtGZ2HdtPy0qubt9Xq9zDjyaZWgJfAyA9B
aDAHjYXNpLimGz9hOytMD6CrVDJNCdBpU0J1BkHz8302URaCnsiNsdE+y9HUSksejK23e/Ej1EC3
bhHpWC6+TFNHVzQIJClwrrOXZtZhT7x+7kyPdlqtcBUgmExnsWaGsMgjn8b6+3U7SAGGr4q5+qCW
wowHm/KWdzZHG64p0tguBdiMSPYqkau/3DK79NWfcR9Tj3UeCGwIw4MyCUClkZ2QLwuqrzGtCRJg
sZaoIt4coJSml3jAFoi/bKPU5WukZXtqKb18C2fQXpznNH0mSmFY3ZvPGN2Jte3bndvgM0AYz4DH
d1dictlVf9X5PWXVn+i1bNG8B87X5YlBP6Ews72G3TN6iAGCjl8iWixANzBaYt4uEswCTl6X/BT+
rpCPz7fvH5j20QAeFyy6sx8RqL3fo5jaFq0FOMd7veS0fsO/yitg90XACUIN5QIz14NllmuSaZ1Q
GlG030EkAORq1EuNBsYSEkIdUidzp3h66P++bHQv4wmc0VFbtpYn0cU6cAR5J8jh6fn4h/l7Mvw/
bPfNLVU2SskxaQ4jNvvGsk71msWILtG1FG+fW5ocDtrdAHUfdKHHuVWnQ+NClWGiXd89ZTJ67bm5
C3/OxOAXbwbDCYVQ+3bVWq9Vp0YQgMCS7lPjDxO0iZZoPxQ59W11Qo36+dgmT6twM7jxWrEt1TN/
lq/samtw6DNLzKNnInDXMk1/Y7E/Fr/KMkRVZS6zNrmE/2yP0+VizMl1VtWtVYvCooGApfJJi73+
fIRT9+zNAKVR5EaXVAt+ImxGJ/kpbU1qL4xn+G6k/Qdm0HKCJDx2yoOcXFuAwKfm2tZKU0eVy0+H
M+r0VODp/dzO1GMH8cI/Q6OtEvUBeFTYrrVkptCjGN3agp0T7KCExGjcdgEcDjwk03z2l/MlNQXz
Xl2jPGULvJFJ7dJh+VeljWZ28GD14TTefNVoG3ECwPAKjaXsUcQ8s4UcGG6YAyhZAn/iullw6Gr+
M6dkbgZKOPHWxnSg6oEeQvRtCsPJujk5EaRBbIFCV3SRloeG9fQsO3T9qxCzawh5z8RsE7B4VHfQ
asDiBYz20HEiuo0pvPoz5GXtAmAZTxNzEitAjJMCSnr9N1+itW8VXkowuYCuo/0VI7XnwHw4k8+c
vMsHYoyhfoY7dnxyBKFWIFwDFHD2GzlXm+G1kNOTeutzHxJv+C1EdKCq0yvXmc03hIvjZR5IzIai
msyjfnc/267L1rRdOzTAHrSaIE28pXYpiV7sizuTQ5nKpYLGEnkzSNmiSDimiIi7tnZiNuotjbkw
IDX5NCsUu2NSXKoZHzgRjOEGhRAPioQC4uRRwMIFYp/bMWoZ/rKs1FYrgIBrOxIe5142II5+nD+g
p9HxKoCFgUei/X7+qqDgyyBF0K9AsWSrtL0t6kWJZLABemNGJmFWsq6a9TbfGiErUZ9Zy9vXLmlr
yqTluBWJMzwMSeDiSKgJ5wqgka1FKvlpObcMzlUMdUP0SMi8Q2gH4Hc14SE0f5REpwDoKM+Qh/DC
JA03cil5oi6mvJLoSYTs7XcQBjZtQFKOkpFglRNPlXmB7rScr+l437qRMOiOoWNZH1pKYyOugGQl
LFeCdEGBKARHnKDrPK1tHF9cNn2jHLioDrl9IiVtuOa7hHW2uevllCa6lM2RiGFT2uwT1FHWIFZg
/X0Ul0J+lRKpTl5q38uVZUY1KWU6KZjl1aLma0at+ibkDaUNOQba5F2Xr9hItIcaAmuLW5ahMzSn
NDbHGHFYOGf4QLc9RZ0XFltXEFxJzQdGaJILGQhnk9zz8cpTeJCeKyLvlS9t6QO0X7ZUwu260C5r
le/TDq0ZXQQJPM+mAjDxsCFd6YLNcu6CyeXWA61TRgdWwod1/CUIEZDspO14z/tEfNyBWCqwE8rd
oT7ApwcxahR+IbUg5j9I2X+Rdl27kSNb8osI0JvXpCsrqVSi3AshqVt0Se/z6zfYiztdRXGL2Lkz
wKAxDdRh+mPiRLQhesrGSuKI2IhlbtNaoyOmvhoiZup9mqfvGRirVDtCwqD+anQxqL7kuk0DsFex
mss2bS4b/S7gOCV+BqNNGNshumDpU57EYlKSqkYnHRQN0li96zpNiTzILwRoY0MNCE30RjIUqPdU
nYGkfBC02qTNrWbCY5D3LbMo/lw2pFRa/LcwMkiHGxDytfsi6IJ9XSEx8k0DIaL9ru6oEt5xbasq
b/iZAvCIVOu790ZqmgYadpnxRBkdRzJA0VC0yzalueWXIGS2xTQ38EVGrA13TcWFod2Osai6QU6j
+NCKRgidMFH2E+WABA0X7f3K57MjR5EQc3GB6PhRdJjvJSa3HEm7Lh/sMcqzwOZzvy5Ts65yJTH1
Ev3AoL+qs7F6CiBxKMVQTjH67FwUhcYOmVZCcISKA+VMmUN71EbKElGyVQ2TJJACyYrewrc0wbaB
yGoGtu4sE+yWq6R0X+Z8hskL+0aBZCq8GgGtb02iDwTNkgZHurpPy22a9kL5AAYCqgHeO5bjuPEj
rubPij4AMsMMtdLfg17T4k+WV4XiBiOn1ih8qFFndz41RlMUoy50BDVIJCyVNMh3TAVLkhpVbbkT
wlEFaUUhtrxL64pmYGwpBeOLy1IIIvBBGygWg97bbwMpntCBlGUQ3odVEXJ3QpUJiU3ToGxsTo+G
3BEikS8q0vEcZVaAZhT9u88yzgZdC3sZQO0TQPWoH37ffmQWujIhyTvRjKCNV8R9Msum0jJK86FB
pxISPS3xfVvfAelHz/TQbdgrV7r1s75VLWGf6qZ6rKGh4Q6DpaG4FLh6vWvQYV7Yz6GDkC4+rT0W
C44OACsg64FonKYLyvT3F/5GkA+A+UQd7/mlWpl9VyK7LCTgp8AUEnHwIYbJQP0XDVy54sguVTOg
Egm+VwVckaAVF69NG6xMsl7oecQhRDwx/XGo0V88fmq7KnENwYlkc/ge3L4wkYpv7qKnMFrxO5ae
r0koD0krMEz/4BCSxbJKEgR1HlVob7EuHYlYoi238Lu1bnFhISSCRAwqGvAAFBEtQdej5RVcjYBc
8n/CW6SpAEN8r18Lsivc2/ttAW05qbn+tTSN+mJJ6xYsoBKf8kiMdKCxAdUFmf7U2oMVbFQXKowm
aokE5ayoIzsAzRQXXBjt02h93/6SxRW+/JKZJxJRLVMbBV+CHP70EUc0ebkP6HqqrcMuRvfaSrpt
KUlyNfRZkqRocNgz6X8NTmzJVtcR5MGm8XV2YJom9A9X8iI/SfixopeDnJ2guA5EKWixsICXfX4a
d+4usEyQZa4m2aZ7YuasXhmaxSRRr7XtgGsZHS+OxfaFI2/N1OqO1pqrurRVUeczRJxL8FzMOx6V
OC30DthVLydBZL6HlV29sMcEdWqfTB1arfUrXrkkl64hVQBQQ0aJBWWO2cLR2M/Fqh54z1E4U3jk
mLk7iWuqZmtGZiulwtlXSgojdAsBxIOBU2GipG9YK9t+IYYD4c7fwcwWimpcPYgC7lQIkeQv9A06
x8+xcQrvgQwEHcUeghx4WWlsN7odakReOwVLG0XV8NogHW+gbju7APrcwAM+9oKHZpjGJwmkNUE5
Rh399c4zk7V2hKXdoiM5CjJQBADKnKRcLUtd73159Lhc2Ob1Xkh55/aELmW20Yb/18RsQKWmpgrj
pNFjZz8BS9jHu4P+wW21B73vI4RciHGEkFtG7lCcPMEJ/LVif3qJ5ifv0v7sHssTToeoG4aoe0qF
vhvr/Smyc1e3Ijfpd1PDFy6XDYe7xbeVX2utbmsTPDsbvDD0KdWBFSzocKer+ablEK3fHuI0glsj
nB2NusCx7CsNCfzAAZ8s5KS2elE6tV8+/QtDKBGBuw8VEWkuUKtUoSIzKQYSLJzK20bznTNHlre3
rUhLK4bAHplqIDimdvjrNzCi0ZDmug98pUTwDgivo/lavVqvwFmCsSg1BXQu9W+RadsFgcDsuD97
9YO5dmVP+3I+q5dfMVu5MtHSuIo5kN4Up1A5cuq+X6PuWVq4SxOzhaORADw/OMQBVspJoo1ABY2k
asEtKK0li6bM4o/RoOoGFDIIrwEGuZ7TJpLEHPq+U15BeU03wh6Y/Pgz3YJKlAKs+bmyhAu5GaiM
/GPuR06o7PUQWq4g+UAoBew2wBmDhT7PbW4im3sAh4ntvfn3L19w2KB4cz61ZFXOae0bZsnWPo2C
VGYhKqjjsdRAXFSceN0KUJPo0dup1B9Ra3PJqmT50gOC8JdHlgiCCICnXM+0zLoEebuceVGDeyY2
9l3s4URqkQdUIzGU45C9d/pTmXwCwU/KMPoehsIy/N9RCmUI4/v2Siymrv5w5UrgfAZEdnaYqpRl
gKZP4NjA4RoCmWvBBQBFJ4Ji6aV729rChgYOF+8WUGYY/ZxWKTMEn4NSA+9lqp46Eqc/K3rkZHwb
WzE/ps5tawt3K5JkEL6FvwyveC7RJlVTyr4D7ckYK6WVNVFgA2n/dtvIku+PpCYAR4DQg9zxT3vS
hUcuNa0e8yEITygHSioU8NriTmgxfQ3gPMqTwtC63RCUahqbBiDhMyor13VLXWW0Wcq2I0UDxw4P
NcR3510EAMoGSSIg4Zveqc/BhDJpd1q1z52YbcFAgD5hrjeNQ1KRcQ0EvFSamah0cHuggq+ixHe9
qzVKqRqXLe91wccgnnP6EjUyXgAis480gl5a/xDWyS5M5HMTdduY891yYmZ+bQFtSxtTjzYl+mOa
jzLMLSX4VhjwQGv9tQsPBxxQYMIkAalTNHRcfyRjKhUTGZgJ+Xh8BTTzfQ+PY/gaHETCFF5wDn7Q
O4CfoF6O3s7nlY2ycN9cWp/nU8cA8n3I5jBvqHftY6+RVHvhOWeQTlGNFttqTXVygWgI+jJYEgW5
aeQnfmSlc73rOkFFAWAgoxabQ2DYfuTbY3LHI8cjh0egAnf8UyraIrDwK8NdeB/BwAGsCGKNicxp
drHEKh+1YcNN/Eq1/To4Vj66lLNB2wycQodGQPu2waWGliuDsweZjRkbdCXgvaEEqhPo2qY38w5X
WWINn23CiE7NCsjGovsKArco7jjhnpMsFZGz6vayW0U2EnvyYJjBWi1m4c5X0dmDFDSYuifV7+uN
B2kTruFSUO8hHf6ug0bgo05WilqLJoAhgC8NJBJkw65NVI0fG1WHA5gSziBsY3jDM/VWpnghyELe
8K+R2ZpCMbVtVKTr0PVXWSIYTqNd6uLJVk3LYU5xyLbKwelVExoZ2FCNiyugPIc7fp8dI2ctu7W8
v6EFjg47aBWALex6yKiod2KgFbwXaPJX3Ea2WG+rPrE5+g1hXLV3Yu53GznQHyLZKkJlIQ5Tcd+J
YIFGae0HZELLsyGWWMl7/cCRoX2NCN/yJq+ShAIuzQiSTiTMBCcPGeGKZxo/3F6LpfKeKoOOFN1b
KKLimbsefUtZqmch1sKPz636WiBZ77bPemCGIUQa5LOEspBc85DldOsQQg5W095L4FK6/RnTlTnz
G4HkRDAKnRTom80JweHoFGpEVd4TVSLxD+VzZVjRtg4tGbKn4wpye9rDP40hkynJE5nfnMdM02sm
98jge4IOmD7OkSQjQb4SYU97+JaR2SMxlqU4xB2MGLU7qM9gnBfwrnevt+dtye/CxP0zlvmDmXRl
Lcoch/0zaqZmvDXdcxrvw/CkK0c62B18MGF72+bi9E0+ngT1UJT+ZyPLB01AcjwUPIjtGXddsPLz
8uLM/f39+ZCapEQfAZ+LnhQE6khqXo5OPK8VohPwKs1IFLBsJFmcsQ+hr9IzBykFmaA2k5VWjAwB
qg8G8vdEDiDt7fRjQe1Y8UH02RvI7NgJqPn3CBw4HDVqSDUZYwEest+0iJgZ9FoVwuslFLMLH5yT
dtpzya8hpe17iIp8T4aK4V1AypIFRO/RP2RmrDFEkMONSUyiuhcyV1C6vjELRLGg1OeQaTGzIlXu
+Q4uip1KVH7OhUyXrRHcseDWVqImd4uRhU6sMjD2+krJvVZ9NQzO7ZVb3i0XUzu76uouTw1UXpH1
aWrkt7QNqJ2Q9mTmGEID4baxpYwMstj/7JM/8feFR8v30lhyXSx41UGwnBqaEnTLnGij/3ZEs7ln
j9BfvhsPOtjRwn37FKNBYuULllylyy+YLt+LL2h5GS2+5bRT+Qedg9AuKlL3inQoqV2wBxThhmKj
Z7pFK4cvX2XVsDo1s2T/NIZO0oBaQX8w6FpT99Ljd/lRU7hx8VFhrqDmqeJioLWN+4dnJvVfxFWg
0dJDfmlm9pCPdYMabgEzoCyPpYMW2p3hSkhlpvXKgV102oFelafOG7DCzcMxg02CwgIWWiEKNLVQ
NtijKwMSBSnu1RiIWv4gb0IibuguPvWf0H0tp5LGapZ9IfmADff3O2YzmxRhlqMzXfDSzmoeGghX
7vVDxoiN0vLL7a21lNGfQI6ooEz8lD9kF/mQDu2YZ4LHQ83VRZuk0KEoZhmn4HXnf9X3BRQtzpsV
o0uBx6XR2Zr6rEzHUc0FL9zCOatJpk5TXAGTYun3nVcVDl3T0Fi8jCWIdGgTnvoHZFsMQh8CwoWA
tKq4yzOrrW0xXHn8F0/EhY2ZCxIERZ0WAmxA0ZQ/qZnNZ16O6JaMaw1qi08XVH3waCFsQ7/S9dnD
mmVKjWZQT6euTz8Vdc/nK87F9Pr9ePd1adKBhQ/9Awrc5KyXBkSNXp7bJdQL0AIVHAqV8A/KsI3W
iDzXrM2mbgyDlko5rFW+OwDefu9PebYE3d7FSmpv8T65GNe0iBfXFs+aJBA7WNKp1cATDh/K2O66
TzQe3t7lS7sBaD4NXvGEF5pDT8VqDMIG3pMXfScBKBGbCMC+t5wHF7j6b97DS1uzQeVIvfZZW4ke
u+fhUxgR4YQvCR1cRm7m99WuWEvbLW3AS4PTel7MotpGijYaMJigxSLONpLySn/fnr+lLXFhYp4T
1RmYJiQfJloQuNrs8N7ts2ddsMKVNMhi3HRpaOZMFD041ZQAhpQSjECBbobs2Qf3fPXBsGagIR/k
c3suw5YMkbq9PchFT+bS+HRVXkykPuRBR/NM9EIDolwWFg+K4gLKLCdAVNaERVeHOnMkfBAh1Z2I
odaVQxszp9ugeODqXXGI8kfGDyZtnKjd1KtKscv7ZSK4ALcG5CKmv78YplzLZSrSWvRSSDhOSR5L
B/WnvKmK++GJOkq2HZrA1gsLYCTVYavI26XcpyaBVQQS6n90gK7ti3XO+TijyMc1ZtWcM/BGWIOp
2FK+E2KXVw+1vB1ky3gwopX4aak8A9aZv6ZnR4UTx6ppELd6ypeTbBSHbXE8qwPkkUDj6EDFPjNL
MwEv0VY7yRtQAtGduBd5IuJfzuVc+cBMwCcb9/bOW3oQ/34W4KjXMxIr0NVA9QPyB9DgQ34fPQa3
DSydXzSSAE4NyOmEO7k2EHBlMfh9JXg9EqxuEVp9QdDPHjwh97riIC+1naHjDD2DUzIG3VKz+2/M
wREQyAN8UUv49C2Qq+5QojxNmkb//0Hh8UD5F+QZqjbnfxzGiiZBLwgeoE190m18I7cGsbb7LrGq
qiRAIYI9ZMXoYk4dHTGKhNIrL/yQ+yh8je/GQkcMDqp7BjDiaNcPyrMP9K6dnPf5fs23XwIpq6gS
aEgMS4DwzmuKnSR1bARccOIQrw7H3qUaKR0zsOTH2xO66ICi3gzOYIS0PEoA19ukHKoEGHNfgNjx
e8/95rRtH/xS621mF24Vm2Jo8bxdVWb0Fvf7Ulh5pJc26aX16ZRc3EucXI+Gn0/W1X2bu/JHGbwk
+rYK7hUkh1ebjReuITTIITuEZm8kgedc90NU46/GSAQ5XMJMEdJoBinZq5TZ6OMAEB3pIrs6Zskm
/apL+yxTG3S3wINvlC1UJIfgOwsmHuy322uw8FWTdjH6Y1ATAQB49gDWDGxP+dTRNmURWBmBv32t
rr90Qq9szN65dkw7Vcxgg6tlp+dSR+bkg1p7fbsZqmMcHAfOCivdLPLeyct7ofqvv2D29kH0Q2xZ
AmBFPqLu1bkVQ6Rey/YA70zg9o0f7LsS4Hu/IXU/OLKRbst6BYS3ONNgWgC5gCYjFpltN9Dx1EM7
8KM3St374GsmF8cri7nAzwwl6gsbM1da1/JCKxlmenRHNz6E23Bb2+/QucO/bkOGR+SYtn9IqHfn
lqwlgpfKDjCPaibQMX9O1vWJAj4YiuUDEByQTfoM0LfHmSBd3CSmC+SIN/E1gU1gE7qnNQGwhQft
0vC83Dc2AAKpBoArLXTn1Tut/eizV6qu1BXWrMzOip6zvO8q7KImjVLTKNuHOtU3LEbOjW855/bB
/D8mE+h1qH+KuIhnp6YI/zOZrdlYx+N95tRuZDPySDCbIDFvt6DEOv1aI7Fc2qYI/AB7QxP+JOw8
W8OBV0YQdgG4ou6S4FEECv72wP5cdLPoEjHRPxbmzr0gDXGFrBZqs6QfTf0IVV60Qt4/YXNCVfnZ
OBrHwWzIV2oO2LegkbdEe9iCxR3Vld8vhNs1rmIKJpLsJieRfi2Nv8SPcPV9s2XmaKMEWYTvA5oT
+UVk/agTO7mbH/0Hf1L8su/AB5c4lZs61EYWFy12nJOZcDpuz9TSS3z1JbMtkOq9AVwNQy9NsJFN
cHO8oy/3yO7G+N9stss1mV2QqlYJaDlHOTjFkOtp0jFkfRtaHQHqCyTfoNWGl9jvwQmz4uH8cQZv
7YdpR168wwluk9RQ/9h+f2KwDZolEm5TAreDYNEH8vDVOoXdkWbz+/AC8i6ChsrMpMfAqverMLTF
5wp1HEGY6vfgIJx9jyzXkuSHbGq4rtCNsclPutVXd7J0TgXBAkaj1UkCKsvtymovZHohtfbX7swb
ghJOqzcUdkUXOoqv9W/fIOj03Vj/pZ3pmruY7y7qpT5IYCchjcPvLIWB4LAnv1bMLN2WGqgLwGuo
oZw/JybrIOMhlmrPw4zydQ8NPReaeXxssWd0g0H72b9bibYWj8ulxdnAGBqnJKGHxbJ4yBR0v8hm
T5FORE9+dwiPhnLnr8HSlmJ4HR4d+h1EtK2j+ng9mRwvq6U8AGt77Cyk/t4jqBRuDZW0aFuxV2Z0
aYNc2ppFOhHywrqYjAjbWnJ87XX06GvsaNmrwuEL/P+INjAiUccpEOCtXI9KD0ffKHsBIH5eN1u3
1A4GTqGwS7cueZxUc53aMb+zow5mD/e0l56e5btnw8prXIVrqzodt/n1AD0asKmAmg3YoHmwWjOW
CTJGfYxfg5NmCjuzcScV328c/pVNKy1kCDHwv8Zmd3+vUb8Pqmk598z5fHfeW7d39Z2Drfv4aJgd
ofuHp9/2i/1Rmi+VO3jU3FDbsILzery5hPLX8S38pLitK8ocKtEPekINDrWAppOz/ZikVmVQHWvO
0H2I1o2dIrahZbAhv+e5YGJ6GbV9kqn5c6Rm/FZBac6NeabddXk0dZ0VvYtOK+2+xj8kagNj5QZb
dFl0Hfw9aLVV4LfMbjCORWHBOH/KK1i+q/FEhrYwb8UbC2+jsT3ln9+cBbmKbUt0cw30srR0ugH0
Ayo4AH3M0fxgEdDDPkcGvmY2Ez4l4WnknJAUyrjyYK0Zmjbsxf2px6kU+kj2e53mvcttYUbdqcCE
FmvM0ovu/OWQZvMZq1KOISGNomUEgoHwR1pUgO3qLdSJgl4+aGWS5EHfFybHkV+b55X7ZunkTRS8
U80EdKjz5UzRXBjQFOaLKjCpdlSk33IMDu8oQpvd9x8OZTTcdSUqjqQudkJgJzJ7uv0Ri3sK+YGp
+xbQe3SLX892kxU+1ZNG8LLAnRQQjI+X2nEbCM6AMTV4u9vtTtobbh1hTbJJWHjAQKMO9ihAU3Ed
zj1hPeUkjVXAELa7hEC3u+5tNmK+QauzOUkPLVlx95aWG/JQGtIu06SjS/d6qEOiUzma5nsvoWV6
IC/V9ySdBGEHglJIZhpWuc9Mafu82dye5Mmnn12xBpJ0CDQm7jt0bV0bLgfcP1IlAovaO0b2XgZf
TX+g0NhBA4cUW6BDWYkBppHcMjg7QoqYoW8SiTYv/hLyoyZUlqqvYf4WjikCbYEHbyb6mnEhXQ8q
FUH9lZewkXbHsbOZGTEAX1doDJagR1dWZttTVvO6CCNYYbUZ7O6jU7LhbdDZfYlGAGUgdYM3cZP2
z3xhr2yXpczglElAig7waRHPxPUAIzWUI6PDbatn0OPQz4ZwyFM7RS9oRsqhtSquJMNvMEqPnElr
b01JcWHouBxA+TQ1UMFrnVM4RIUspB1rREBIxZP2NUExEtsVtDv+1Y/IBiiE2vZt9nB7ry4ow1yb
na0rk0MuA1mr6GXVSR0DS8yArTsajt5vqo7oIMsvNMew8Alp+KE88shzKJZ86J6NBPyxK97JzzsC
HyOiOx3jRyF9rq/WBX2dIJYV4f5tIxLuVwqxC7HI9e/PDgpS6FJPW2i3ATVJVG0rR6GJ1KKpsH1W
nWUVinH10Yitctzm7Nh0a3vs50G9tj+bbCQhhi6dxieOJH8ZHmrlyU8sP31M/A/2kaj3Wm9qv3KQ
zQDGenuhF1zra9uzo1VoYyeVCsZOwSFQOV1dEC5/GF7KelMBLm3L9Vop4eeVAYsygHqoXADKOO/O
a8VmTBTwe3lS0lCANvku1YjWUnToar0qn7lESsHC1TGmmH0WKhC0r0DrQuSSB7owCWkXuoABxEeW
JkUBxud++ExYP37kfMp+5VpQpvbtSVr74llIwMCPIBoq0EGVHIIpU91IgG4n4V4ZajPW6Yq1hd2A
jpgJujvBPX/QiAhCU+g5OvG8SHmRy60eP6Wtc3tAP58iaAlCIBFw6Yk8ZN5l11K9l7Kxm/AvULiq
qTmW9ZYLE0srniVq9TQ183wt/fHT0UGqC/jViaccPT9zoVbNaI22lWUARJIqBhUP/Ri6kFtxGxf8
CVgRUU8BOQoY/f7EHhd+Y9bLaeBHoeipNRD+dFdXJJKPbQiFCOo7XVfGpK6YpbdOlL5W1G3TUwr2
PCX+WiNwWii84FMkSQFLI7LR6Ai5fjqCOmnVpEtFzz8WT+DPsxQbtMrFvrZsnTA7k4m04sctlJ9h
cgJ9oyUOD8Y8HcCF+tjyCsp04yknYHOGHqNsCXeDeZdYyr/w3ZCBRrf/RLMvgPpndi4QMGla1FMA
CKAqYAPCWPziP0QzNUHRIUBcmLSvKv7nY/8Su7c38ELUhkokZhZoIzC8oQf9em6jUeV8Do6HF+YE
NSywEW78bbPXQGQHpbrG3v0ut0Deewgbt7dNT4O69qquLM/1stDzm9JALCRP6BKTK1weBH49YJs2
A6vcGinO2jjFmfvBiazPOQ7j5L8Lq7yTrG2wS020Gvv3lS2j99BH8rBxk5CUa7W0xaN0Mcd/goaL
o9ToTE79BLYLEL+Q1s2sYC+hodPkQ9vkwMyyx/ya6cu/SPdcT/HMU27gvbeJBsNaYSUfsknvleGg
mPwTnAu6pli/9AIipwTlHKQF0YmozbZS1iCxphsD0CnDfujMziC/AsUpDAvw6D78YPUaHGbpgr8w
OKcdFZlgQKK+w5MLYDHIWUSwt1jqAfwJyq4/fPgvO4r4Yy1yX7M620lIcg9NOcAq6M34zKxbEJ3/
q5GBk0RFKAeN8/kVz/Vi2ySxBKyN+Nxw8lYSmNWAP1IRvVIiOrdNef1dyL5rHwROjhhvOH/T1ytP
wLReswOqoMsR8E68ogJIua+vBhomecFHmeT15rCln+02cDCfa37TVBW4YWW+iAVYm9BtCiuTaJ78
PlitK7yXr/kWJfy15P0C9QXeewStE4cCKJbn4bkfcmEaghEQuNnBeW0iR+13w4j2E/PEbQRUuO2E
FFaOrr8ndcUbWbjurkxPvtHFJTDUTElyBaYTNN4YZhQ9SDsfEqGfq5y/S4/XlanZcxJXAk85Cab2
gHucTto5h/9nyl+oaK7CLxZOA3pHEFip6oQe/INUvhhWK6pBbki5BFLw7Ek0nXQDWsfa4h07f8P6
WbffjKUo7src9DkX5kZp9LXRx9AsSPoetdfArjPTP/D37XmjWMrThp1XLC7uT3mCWQPWwgPHem0R
GptRmRYtBhhkpJNsUT/Gn9EJxD1EfuiqR54d6iy36tVXY3HDQOQJXY/oOQYr6Mww1GiEPulFzwJn
JkMIEZt3IPzy+jMSOqe1hVwAf025I9zQUDIH87g8i90aPWnHsCkA+EjtgrcSw/TbyKI8RYthYgdU
t9D/C5GWQ1FEpC9yEkonQYNzFPZ2N3oC3YdsR8FhXeebBuCM4pCIkL0494IpV6b6LkHfa7T47hdF
fWNNKGjxYAvI/htT+RnZ59lkhQXQzL3Sit4zeNNIt9kmZrfhcXEh8gI1bfYo7q1aQx4XTEq3N8gC
sQ8m7sL0/LT1pZKkAd6D8SRCa76yGss/dZZBlIhIL3xl22/IiZlyRN7e3LvuCOm4NUaDxRMPJ11E
5QptbXDbr/fKEKDnyhDx9EoESo5BbvoCeHfRrnnq/0WMPcUD/5iazbTqR8DvMph6tqxXeVcGJOGI
cOThPG028goKZUEiEpOLbJ8xCZ0h1plZQ1ZMC6oEz57yWn/wz9p+sLon6S6xnzTTPQjgDgpJeKq8
81nyvAoykS/Z5gDR8t35BBXS2yu9kD25+pbZQmvDiDuV0wGTRh8ouLgcRcZyy2uZhKVzD5ZRcCwA
0wZxr1kFqVNKLRl1JnmN8hgbJM3cwB7gtmV2lHi3R7TkFYOP8q+tmS8zcoPog1wPl5uFphXjDIH0
z8jj7NE5ZB9Qnt9tCvPbXLG6lBO7sjq7UjtUIeq4FyVvSs2DRPbg79Rd9wTdgQf7cKggM/nBmBlu
FLP+dXvAS68ViIwQsavgMgDU9fqcRH6TsTZREQXoZtcFpD/H/dttE0u7BHwMSDSKgKQof4LZixeq
YhEI7WoMjo4AyxogzW0PcboLV1J5C71eU0gBFhXki6fsz2w3ik2gaymHofRo8xqfgxd09j7UYOLo
NgQC41/YoAhXvyDSydmfUk3C0RVWZlNdms7Lb5h5iLUih2Bl1CUvV8A8ScSkpoqbScx4Mcqw9Jok
H8GAqGi/Vd9QWytvfTRzy1yoHYeAoUfPKLsmtZt+BL9hSctRIkoCL4OoRcJ/iqkMwEzeodhDypKr
FVMKQNqI/g4/Q1usEFPkkAIl+6KqnFJH9VPNrrj2k6EV5G4M2wJi2BVr34CTb7dMGNrSSg1O8TSx
Vp9AXEsfxLzqkE5oxKI0wQRb5qaUqRJcCiCNAvw5HN/iXKuQwxSKYsPJaY3WdM0AEDyM9WOiSHRT
UI1twkINfokKarFmKysg18+aTCAs7ZqdnonclhbgbCRUKLTOLETaZuhmp3xvZxW6JAk6/QFpzsLq
g6d9xRO171vfRB9t8pliqmoySal15PYuXXwx/i4dtEauT0Ifdei4hDCGFz+VOsDHytkAaaaYE24b
7n3bCJwgXEmWLZQALrcs/MVrm6Ou1mOGUqgXHlQzPN/HVnASXAG0DdSmrrJyEBdqcTCHyi76m3Ha
fyD50SqaGXHmY3fa4cHqnCPUakoAhnLyqtyD+u4jL0AYaqnUNLnctVZei+XRqsg7otYxsWvMDoci
R/6oDqnsyZ3VcSeWn5JnGQ08FeG32FOaBKaq+tgOd+MaZm365XlIJf21PH9BglxMC6ZEsme8ioWZ
EKlyxfyQd27dPay4A4s3AHwLEDXjTlXm0Av0aoKGdshkBMOvxnhsOxTzV6oKyzfdhQ35etukxShG
Cg8blXPcg/sDZFGh9fjbd4JDB92f3eb8vdG2z/pqbLo4OEAZZQFYZ4SM099fXOWcxLhRCJjs7SOY
uX0AJ8flxxpd/PbMY2uR1tWk6bdHz955IYB5t39/+YBfGJh5TpoyxGCqgQE93vhuCMDfa96h1Caj
zKYVhEmnvFWJkR/6ZsVp++Nt3hrb7GkqwdyaFiVM5/bx+H7vAEVF+hI4HNBMHg7l9u5uJxLrrMUE
Cuq3h73ojU/w0/+s2ezUDUFcxEHIy1M7wHH8fkc8QmQbjTvbR7p3i++Xt/TpbucB2XHaSBAEvm1+
+dD/NT9Hi3JCwUt9jKF3r8LhfgoAfAv6oeP9uQEq0Y1XdtGiPQRs8PsRnwL8PpvqAbzWghDhSk2A
QjxC1UGxGnt82oEG55e/RuS55JleGpvNrTH0ccBGRfIgip7sNJM+boS3lQmc3oD53sHa4UYBIxPy
7rNzkXVJ0Pgtlb0jUod73jE3p1+bNSHjBewCfF4Ab5DeEuCq8XMPFOdCVzTckFFl+t/OZ0kyH+/C
p7G/3751dvioV9adCapkr/MSayWlsOQhAoA38VtBaBZfcH2tUK1NJWipyV6sfpbjx5g/pdzHKNq3
Z3IBqIoxXpiZjZGTpIyqtYTb63W6NUOze4iBZCrJ5xPEtnEeZEIO3Ekn/cFsTDUBa2kEoRYOAi4g
bWtRDbj9QYu7B5gNoEYFIB3m72ERiiUvjprs8e/cPe1dtd3mooXOBnWl5r5sSIWumYGwEct7Pb+a
CCrqXA8Vr7F01ZE+eX+TZXaXbIo1DjZJWtqtqElNtGgKOo9nXhQXBFyRpjCV2zV0iLgzc5hk0u37
EWpLxRnNtL+DqY5CiXCi3zYo2p/AoZo+oFs4ssDp6N2e4qVKA+rAoCnSJKRtQZ12PXQ/5QwhCLG1
rGNvHqtDTlBuN6sXuk8Pyi5UIQm+dmIX9KGxiy9szp5nXUFWtaGwCUcD2Q+wY5F3vDFnB9uMuF/k
YDelaW8m7t2T9bwy4KUFQDMQYCVAIQHWOrsu6kaeGAhw33LnghqORF/18FECi8+Q2aAli4cCfOwu
3C8Ou3stQb74xl5an72xctSxXNbHaehHq3owXjQeLblEj81v0B5uVsY6bab51QivQJ3wu8hdzzN0
TPcHgYtU2UvRptJsITFZmVmoWUn8P9R92W7kOLbtrxTqXXU0UcPF6QaupJjDEeE5nS+C7XRKpAZS
JDV+/V1yVZ9OhxMZp/rtoowCnLZDFIfNPay9Vod+7SAZWKLz118/9Kd3+Y8PPfOBWjrWSsC9hc/+
8CW9AsQqujqqaPPWn06nR77fO/EhXq/jh0vm4icOEnr5UbuH/w4aNO/sFBcNS5mnKnJvfwd5SN+v
2gRUMsMl9dZ5/GeT+uExZyeGu1lZaIgTINsyidXEAsypQVk8ppBZ+fVc/izbAsg1PFmw/IGI+Dxk
zyA4SKauIffIRUYzVe7N6rSKZZTP8oq7C0djPnYfXgyXG56GcwF9E1wyZ7dMMZlNX5Ksv6+DMkvy
Fi/W9nl74Zb5nHidHwMFO2g+zNfpeZ9YT4KayCzo7odjcbASZ11dITP+BjatFY3J1aNeuIlKwu76
wuuFn07D2YPPzh6hhNVgmunvM++Qyp1xqzdOtaH5EmjTTj/79rdqjPPY26MZhi+LfPkSPpfuAnLO
ZfhkK3A7JtUNZKOvmvux3RT0EbwRpR2X+3wl00h16JpQCYoLxiK740dext0+vLfYY1DFeQKNSFke
B7EiTawo2LrW4tZrTtLSkUTjmBGxdf0MWcFrFS4zG3GuuxZov91SgDPZvrKS3k6quED9EMo+WUSC
Re8AKmJrqJsOc1f9VUOqCA07KIRr4xEsI8gLuIv8yn1h6mLL+XyUPm2VH9ZwvlB/iHPClKJQHPjd
PUGj/QNUTh0NHuy9Ba49DMa/JsZC5YtL0nKfrun3BXQhwYkiNdg3z++NIh87f15Aa5kffeSqUkiq
XrCZl55xZr06jsI7ZCf6+527Qlea2NmXzvTPt+G/3+LsAgLD6xg0GY4ZVAqS+gjtr+6hwBaJml36
fMF+fLJVZzN2tuX7salJZ83PitDER/jaKRfk+pBGIrLiZtnvrPg2/NuaW/NDAU9BDAznDVT3HzdH
NXqN0maBh2rVLtu0LKPRKoYF7zeyAhpo0BCpzc1LTFKfK33vz4X/it5TQEbfOct+2JQVZxWEOrF0
jH01J/SR2ehSOdTUmnG+qLY5IIQcVt43au/Fm3mUQQI9ichtT7+e9E+5lLNhnM058Ixjbdasnyvx
9dJAiVrildMFRT2nOVb+JZnp94Lpp8OIIs6/3vvsMDLCJ3fQmG+3Weo8IiFqtpRtpJvoV04if4Jy
BAcjW+ydoOxebQp/zV+ttw4CaAixF+Y3Cwg//vjrWbi4Gmehn8ppy33o72Dr8XJdtDfEivOXTNyF
cQXZn037paf7AlMC6SwvKYwdHW9+PYTPkT1WwgdrAlw9KLagvvpxI0KlC3pEgvT3yttRDzniU30K
nVhDKFw8kbSOhjWpo3LTEIhqoJWDReGNRR8HZzlC8gpNmWhKIcjl9pHDVk5/5bkbchED8zNTOt+D
M78knPDz7P+I6phr1x4GKSNvywYsoHdduxtPr7JhVdJtQb6q8ESc21/PzudEAB4KaoKZwcLxodh2
tkAOokpleBAgzGG46Y2ahngawDve0BNzvg6eCaqdrbSXFqTTDYrBhV9lewGReh4KoPkQwhQBeugg
RWoivD3bu4WR+oq0aH764q6+YIcELAqeEFiu+Kpa0TYGimxcF0u0Z1ylN0A9Jd5VDZgHCvf479cT
MtvdH47Rp6GczYcBuBdQ9pN5bwJu7hR9VJgHgKzT6sI7n8cA5w+yzuyjA2qErjDwIAnmQWp9G9JT
0IgInHMLIslSV3G1c1pol+uvY1svf/2WZ9bp08PPnLyMTp3LlWnea37Hn9PqdjK3tFtTK7H00jMu
JNfObtNPTztzyS3TCLQxYnkLFHO8O9r30Etqk0oeK0iA/frNLs7r2XGHCJU5cIL2yHpjLjK1bMx1
Dd08EOGwWMP6r8liuEh78b5a59sGeAsQHlgeOEzeA/4fbh2LytGfbKwmyqFdsIIuz5KB7RoyIUBG
Wi+XmGd++pYz1RBMBRSXAMH8aNRaZoKzFBD5e+YuSBkTvWab0Fk34wlOZF5+V+FK4sa10tcL0/uz
nYMcs4m0IVhigK39+OCpaHxIF6MtzGnz9MFrx3412KioQc7MjpwqH7+OtKseIKXJNpbpj2tusz4W
XcOTQJYSvfDTVWFV/Ur5Lr8ugVY7TtzmCxiIZzEyvv71eH92nFEOR5+RY3tueI5GHioz52WK4VK1
bHEn5taKJ05Qx79+zHnS7H2Lz/4GcCQe1OHPY+yuS1WPogboOmWCalHMTuDQPFXX3oJ961caKgfG
giz2/pJuyKpPqo25bFAwA/XodZGEG2hWwGunS+OCNXuP1s735Y/jOt8n3LJTx8G4fPvNq8p1t9SK
LgYkd7Lsq98jmHHq+C8b+l+vw//J3vjpz89X//xvfP8KEUNJQfN29u0//2+rtHwu6XP9W9TKt+f2
N/79t1v9rKnS9FX99/xh//PH//z4LT7rr2clz/r5wzcLkPbr8bp9k+PNm2pL/T4KjGr+zf/tD397
e/+Uu1G8/eP3V97Wev60DJJ7v//1o823f/wOFqIfNsH8+X/98PBc4e8O9PVZPmctnPE/P+5//ubt
Wel//A5Axx+IokHWhEAFfGDh3FnXv/35I/+PWf9mpuPCvfenhEDNpc7xVPIHKLyAp0aPJ3Lm6AX+
/TfF2/cfmX8g2CIAIADVNXd8kd//9fYf1uTfa/Rb3VYnTmut/vH7x6AALESzdOlc4ERWAWfjnE3a
L00IS5aNWsp6aiLVEHLru5NeOmn995jK3x+F44sOa3jjcFDP67e4UAVhNJTL3uebptLXTBSrPLDv
XJnutG9cOPOza/3vPT8/DlOOBC4OPPyZTw2GhTCDsadELr3WuXPTYAEUbAkrzCCKO5ZXEyuzC9fp
57nEE7HCyDbBAqCx46NR7KQicmzxxNyFMe5BbDR0zSJFHfnC7XYGgfnz3ew5lwfbCejkeyfVD/cM
EVyyOhjlsslStXYgeLeglnayqBPZuOVWXuyIr/QdGZlY1nW3ycf+Fp/0tXPFF8Rkq5p7yo78Ppyi
0ZNH003FwrPTDXIixQ1pq+bC3X92M2LEcysI1BaxHKiGmuf9pQxFFKtEhy242fUVWhX3Y6VOfhaO
+wr8z11uosoNwAoIt616MfVoP/3hVP6173/c52e57b8GAHQfDhtg5mh9+rg4Q5a3Nkdz7ZJZkhVx
PfBix93UhkqrTqhv1FEegszAMuKgNeKp8vd2Gm6HjDybZr/j2WDE2pxebW5dQmx9vEvfRwZMEZRM
CYJkHOuzGJEGkGwnflUtU7sg0MVMPYgWZxDLhtJvbcYeFxM4qAXSSr1NejephOtcCFNBeXZ2WmCI
HECOMBp4LTg0Z9PDJp9DCjaky6pvs+8GG8nXaXwPeCrf3KD/oQRkU07FqaZl9WSk8g7iwFMCWRfg
Wmu7h/AnuuHjCTmAG/yZ2Jrwnpcues+Wjt/dtSlAKW0H5Tl0xpAkFHA4J74BHWXxZUiXducEd65C
KWCReb2Lq6myO3CxGcy3F2xkVCx4aEzt3uaN5S5SqP2+eEL73U3mlNZLUJfsUKcc9K3WaIRPsqH6
cW78fzR4ar6MoDISBzXJyU9qtDlz6N42w4nVtLKhF5uOSyVYuOpaWY14vlKJBZ3UHamq+uD3I6Rd
cq66NzrB2Yl6r02b2FeyeFaGTh9kUY8bmKHCWTTDMK1qXY7Lom6ghUyhKfyo2hHEi2Nqjt6WeKB0
HtBWvvE96fSRL7z6EKiKo7xkiDco0Y53DimBDqyDAKnExlIRsEz6O6TUWRNB4yU9lErzxzFTci8K
eCCRK8aGQPkXtPIRCgodX5UtL/eO9PX33O7HNYSXw8c6TBG++INRfQFsJz3UU9hfWb4mcWeV9qbU
FC64IYA1qYXDSAxNWF3EElpO2xy3PkT1XD6u6zK17KWiXWdEpGoJaDTDBl5044UQdbeHrl2pHnTP
iyATXQy31duHE0TnI1ba6kXQ3DhmLRHjJhe1GBcsQwPVIgC/r7uQgwfQXuqwXC8xlz1PKtdkels1
ptyEGRV4SRIUnZe0vUYDaCOJVWwErhM0v+qcQEKW+sucQEEXcqdNjqusqIKjTemYre3RNpFZcwpn
N7Uen+JaepaMXEffuxlhZpI6ani23QYVTovBS90WEh7eAg2/Y3Y1qcxgicmYGw1Fwa7TwhVhDKI3
4y7jwVBEstFDUje15SzaojPoC5kCTePBK71pWYEHny9T6ZPrwRjTfANd4/7AFS2/S3903wIN4BdG
a9Vxkfp0PZlFjfRtoK8wcey77DqxIGNwSsd+iJ0yuw+D8KrIK//bFEITGKrkIEyoip1Rhu2aOiAo
T00p0A8USPeYiqGK6hJkq3RqymXfAUYNGJ13PYYQQ7UmlI1JEYLs0M2d9STAizqWLtQIfBvkH61L
VoHTySR3kTNjNisX+RTye9VkCBZZ/WgMGURznLFclxCDiCuA65O281/MLMiW9kCHpPTGNJ7AuYdm
P21cZ2mghogFIHMYkBLCYXWveTdsA0f4u95trDUQeijUUCk3jHtuzIm0I+5YB25kzsKw2+NotXvL
5mJbhciNs2rYMFNaiynX03qyglvDL4II+XkedeDe43VpHE3u6IigsLkYlLY2fetXkEYOBOQWaL10
elVDtzlsv9heZ0V1Y5/snn1nlmlvLJqVCUkNcmeYltiwCaSpAytemmzqr0wgFb8PzKL3FezmF+lX
+UZSBfFODZHqvARll1/BklcyhDQdRbChMCeJ8LXcOhC6XvWslSuVdQYOrosjVnftdD2koxSJcD2L
JlAIfERTgbP0Mnq0h1wkSvAQyHAvD9CyVFTw2mzNEymsm55SAk1hkGjd2X7jJnVfb+vCmlOAGcjO
J7OShxKq1TdFxWLfpU9uYbtwjXi980jh17HJJvLYFFYB3qC2QIqs6hbAXjbbLtfAXlIb+jI99zfO
2O9Fnw3LGrrXh7qi1z21BhZ5EzzIhXClxIkW/aErx/Z7jgBwOyAYWJl2H0QaBdXHVjphGtnZxFae
sMpEZuWm0gA/klD7S1CLf2Ou8OPAlmBHLKQAvz83jVXD8/a7zjDXURkyAzLUoChd+6B2RQ/8IClE
5B+GOoeadjBMe3fwwuu6Cset5WlogIUu2/rMdx5yGItVBozbypDC3lt6gApHU78CjukdeytAsolP
08FV002I+vw6MNpIttxrISI/oDg/hS7dQ2wC3IIgmfhaTWL8Ujq63pb1EL54Ug9fyzKYFij6syqi
UGjfa10jyZlT3CuBKMEQWznk1HB4hYxRfcfHYlpabdofgxJUxQ1IKBZd01iLzM3GTZ+HJKa2yYfY
Tnm3zvwQWSFoDi8sNjlR6uRPMs+cVaHaCSLAclQHXMnu60BDDjisBJd/NesWUJtG3pDi8/N8WlFa
FcCINi9dPW07juZ24ROAWFgZC7wCtJPSFwXztAiq+iZUzrQyS+fktChw5UCaVm3PVlljmzETXG3A
mLKwOipPU+4dUS65rSGVumuE/Zo5QMJ09tQs8pqRxEyLYZlZVqwM0DQ0nfDR8Fsiw2c0LyPQq0eZ
DuEmNctkCrutS/1Xao3pqi7afuFR3Nulh04kTOfXaszzE5SfkFMQ2nizfXaT1STKwgmxdJBDLsLC
3Wb0ir55jbA2WqK0R8M8vG5lCb0RGgxtXLbhrPunXTADc6ijmQKGCu1k7ZKNLXRxQ+tltJv2Obfz
uTebqOEwFSJc5gP2epTZ0v0Cb8M7TDhdwMfYODLroWXlPTV0UyZh0N2JvshiGSjnriuDtomDsD2l
2mvFAopoMim5Fx4l8nBRi0Hflpx2X0Np0GNtyaKNO84p3SExYu37MQ+fpmLyXGRzXNTztGGbDzgJ
dFPmjpRRadTNW0ECbKEwJ/rLNFr5tWX0w4qKNPMTXtUwiqItrDTG9gUZM+0cgt6LSesgGYeggS9B
Hfh0FG17IrJzMOUkiFALGdsFmvljpADsI8kJPxkT9F6iupL8IfWMwUwEGexmPQ0hWrjHhtI7TtkE
WIHqGY+V8NiDU9UuUOSBVN9V2w4i6g3k55BaDSgy8ESJu7KZ4OvlsvzKm7oFUVsJKyQMaw+4k3ug
DbAS28LJ/HQLFvhBrbxKkqsgoOybV6JGvcjC3NkoTzv7SubBWmSuvgnHKsApxP38yGADYuXq+nZo
+cKp3GEnchflGM/UNUyWmT6NxeCuqirtd4qV/boXmbiio3Zfinz2MCOi6vDrKPrge1k1wwq7fLru
/Qz4oMxhViJU46zswbMihXNvLbu0G8NIFsitR2U9URJDuwnc32Mxnpided0NDYMxT1pqVrgCPZJk
vnbwsYp18dACKR57YZUtJng5IgZfQ73lmhX7wg/YsDJFPXyx+iq8MpuW5OAA0doEgoblcGpzoM+r
+9Ivh1cfodWbaIPx1io6FSa6FHITWE2IpPmQFSKxpWm+UDXAhsNN4rdNVpc5WtNmY8DDdiQx7AZu
4ZGDY1+h3+OmgZpethobbhx0M4yg9a4GSPbYfb2wrVx9MXI7/KLw2fkC+Ysq8XTZXVuIEbaU5/oG
aqPGqhxLvff7Rj2qQMJZ8tUESgDT7IYHMaJ/BU5Vm3aRkU0DiRsz5HzjOjxz4XdODqQ60qHzHkpK
4IjJiVzNiptlTDXzFkGoxiLC0rJlBaWgFIRgYHiL/JxI8QYLLzVoFx2rClaOcIPgzlRlXj5oYrDN
2OXwCMIhhKIjqF31Q8Gq7FT5QcUi3xuKm8aWPYi+RqbXfeN0cWXyGhMhgXvLui6ZmJ6FBamdrzrb
wB0oBWWRU4Zkl9VIiMUIxZvbyerVE9O6GhKrp/53Oyz6dTG268YcEYUMpgIcGheOH7LpUVNB1zaY
INrYK/W0sqH9lXRZyDder9KFGAZ7nRuTjOA85FeFHCGMBE3AKKtlswTh8xSHqd98s9NKt1EKySUc
mda8m3K/vX6PsP9Wuu+OV/j6mMb7mCD85xV9lVzx7/qXv7V643N+7f+LBOGcBf6vf6XgPiUIb+es
3W87juTnhxTh/Fd/pghBF/kHSCL8WV08QAPenDX+M0OIsPEPDymzuakSGArk6X7/7a8EoRP8MdOE
ofkKeuDoU5jzHX8lCB3nD1BOOEi2IGFi+XPG8V+j+18kCM8gOhA4xdAApPLAoQFNR2CpPiZOSGF5
2WQY2YkZajyBIwdYFoKYmLS9cUjbia+HrANwJdAO6sq9gNqo0OW6MkYN3usyT3BdobSeFrK/mlGc
iQu+mTBKQz9f4Q5DAfaH6f1Zpmce0L8Tf+8DRoPhTLlLIEaCjNzHAQOwgQS9ltmJ2pNx7WSmjge7
aJeltFH2bqsvzeAiI1iHYR4bmcdXTXax1vUx+TiPAW2HNmYMX1i+c3YKDW9VuxBHPRnMQxg2+fYz
MlsNKI0K+GXKBDjIbXR+qc7+MQM5PxYLNEvl4P/4Oq8/5HRAcAYNCGiu1tQ76t6vn0jl2YfR5nTl
+pO/n4TI7mhRUbQ/dagLRED5B0GU+2mB5M9QB9e27lMw7xUZzDmoci/A+z9WAd+HCKK5Od2FQsys
D/pxdSqE2mM7t0/pcKz3PRj1kHhTc73b7sZmbTY+QjQ9kIPT5ZCAu7A35k//uDcg3IhmbBBN40Sh
EvTx6cqUDJyKqj7lVB6YKfI7FyH9oUUm+cpgDd16EKwj4IYf0jh3LbnBnR4mYUnZthhz61JdBif7
43Ag5YD0P7Dc6BBxICP8cTgTwyVPNKcnV4B7ENlbp3+d3NY6mBAwqZa5gfTjFBjqnoeNHRdole8j
GwmUfWag0nZVANUA/6Eb9b15eaXOcrZYKmfmkgOOfibog8LFPPofs8wGI3RodXBshIn7ZuDTIeht
9WTB2V/VgQyjoA1tsDC5elcyZiDxzIsLU/QxLzmPYUbmQmUZLYqQUj23PmgFgdUhqTpmfSaexnAW
WxbzcGjbiie3VuRSpnouen/YIsh/zoSEyIfCfsLqfnxr0JBUbWmQ/ghjhkNS5KFEcCeKmFoK0qdG
7SWEUjDsmX4XtW7QJIM1Lg2WDxeqiWegjPd3x4F20UuAjgaUj84Sw2kzBACIB8MxN/NsrwOgAUXb
mHGXZjk8PWLSq5LBCeiLqtjruqdDhBSul3TcX5TM6KJpYt2XgGYXeAA/HWEH9woQmzBr5rw8889/
2BdVP2YCFs48+l5PV9bQyS0QN/nCLrj3ZHGBODQcLfSRT/RCTecdAHO2OMDzolsMTwVQ5HxLWqTN
Au5q94gcg38vuq6MuK7BsSxZ2L92dmMhdO/8E1qtdZylkNaaDAL4hqGgEVXkpkgQM/brIR/5OoC7
PVwwMB9z+e9Lho0DOWJIicxN7mdLBmq0MO8b2z2aTq/vW+34cd207Vdt5XKfQzfyCARW3kU1Nnwy
TqX38ncNHIiuMDcAIID+ZS4dflwb6G0W3mhR3DlImD+qsWpiGswZbRspG9Qe6cpvLHqVIRUEuBUb
s4cuS5kT1VbY34dcmhfO72cL93E882n7Ya+0QVN1RZ+7x6ryvmQ53Voh+37hnT/devM7w1LgxkcF
5dOmCKyOySAL7KMvR2rGwaTbZZoOfFPLlO7brMz2rPDBWm9y8TQARb3OgKPe+F1dbPLcKNHV4Fr6
G6+pWligR7uwaX82PGxVkGL8Wfo6Oy4KcsFh5zHniEOi7yET2qxGtwTjWyUH31lcmIyf7ECUcMBN
A8oDXLPnV4pB9GDXQeceR9LBVlKhuoc2dPJdUKnhtUKSLfZUQNFtYWTFGndHt3B91e1h4+8Dmgdg
kMxIs8wCVSc5aiFFZGWy3IxmplZTBeyAOeZoBLww6p+Yebi/aEGb66afr5oJhYae2Mo6Ni2SixFr
DRlLL2v2fBgwpDr0EJ4K6YBajNH2Dji2b6GA89K2lvNd9+DhsXlrJmFV1JGnjPKus5S+vzDI2Tk4
Mz5wgFFJRj8BIPjn8jETlNrgJWGQqjE7FvcI+g+1X9RL1ypbSEqKcDOGYXpXdqV1mKy2v6sLmlS8
VDHp6Bt4rzr1n0ycCwZBIAigX4FO4Y/nC8+cXKOx7CMIgshOKUtDaxx8XSnl/i2DBd6NKQf/ks2m
2DdK/rXTHW41A+ikwGTOraFbZ8+41vekD/pXF9We/2Ta3qMYyEn5GOnZ/icDZLwb6I3CHe2tQyOm
8kRY+hj2Yti1Sg1xxQQyuSiD7dDRcSOkgCWfvGBjiUkfjeySiNYn39wBiSy4sTDfuOpBbPJxylBg
DNIi7K1jKHqyc2sqnrpUwP0qc7OIRt+Wt06Gybywez6FJfNjgdggcPiAiD73zcPWapGAr+1jBsz+
iw0eCYRQXRnjGlEobUz9NZtqspOh8K8dG8XR/N1J/w9GEThoOMNgZg7/2Vj9YI+RahgyA1WLYxHY
ooyUE6i4Nbx8wTwL/PYtfzGbKX126sGN2fzvdavV6m8PAnGpZeF6QmyLFsazTeu3svWdwZ6O6LHM
d0i48ytrCtzXgrrWwU97vhdDeZj6EjUQVKzB/eYGF8Zwhgeeb2qMAXVuD+ybDpqEztw8v7dQP65d
8zjApXAWgLiKp2o+uFk92820ori/y6LwljWEng8uirG3Q93wN97SfEoAyxFPaVagOU31Ut8XTgvq
zs61r/1GkB2ZHdOMdnwjLYg/VXXPN8j9g+2FjFkJbfoA9SW4LsgARlAL45v3cMufeti0C5MN1+OT
3ZpBMFhxC1sPnf1nPkGJpFOBouNfNqLkI5wkX9BVPhH/evR9aydrgyQ8a55Z65c39RwFzgJ0u9ZA
yp9nxF1RNF/uZW3fZmghQx8V6JZ5WA2LkpApyZTbv0nVOweuyRfpdGSHHHm/aVXln6ih1APinw5N
otyP/4x0hsFxjs3UB2PShT2D0aZNt5qQtcNRGMabESYD7Wh2CT3iyZsiaw6KhoIgMEVJhezCkRaH
zu4WjTcZu06zZtsqNKeGhSaLwoQgUlNl/gmlgHoxWkge8lAW18QdMmx8C3ur8Kpv2gqtG9x7HGKY
tNt4PrW2Icrpd2Mo2u+TbmyoTnMTmBQ7u8px76zC0p6WajD4g98ZxouotAlGkTkucPA9fFFbwo4I
TrrEB/XdiuV+cwVK9wGcbagJxPC3guuur/kmQHrguglVvgNBwRLAinTrZv6jSY3rUebuKjMzXiCT
0tJX7rFgP9VhNdejrQOzRLB1Gs620ld0RRAYDhWD/rWv/e1o58NCTnazstNu2E29XW5q+CXXrO36
PAqb8a328+JAGUK4qk6HpKhKyM05IJ4dqGs8BnX/Vk9FeOhHm4GDeK5YyzSw49ypnquiDbfwtoxl
qwvQTzMrP6KiYeyrdNKAgaDdb+1ycrJK1iWemPa0MEIV9a3FN2S+WSokTW8qpnEDIan04FtlsysD
ZQ2xzH384/svuWZZ70Uuya20im0KcNtC+gzSTG5Ps50cwvLPu8oTgx0bSsNm6slC2QsnOGcN2aC4
yk9FRs2VQwocuYb4w3VOihZ6P7NbCFpavqlQ3t41bYNpeF80Bwq2wB8Q64UVBZhqG9OfM/xj1HZh
bUdYuWY9go0M2KSdFhn/6qTdVdlZ/g5rqmNC6jTGBectXYXeKyTPFdjP0mxF3FHfiWkY4hzguj0l
KtiiJgDRJwHId2E3kEHNXBTw32+jrPFoFYH9YIpqo3buStcVV9ZYgILGDYytKHm58HsX9RCb8nh0
h+6l5w0/1aHBNxkxuoQONU262pqWI+1F4neZXtk+9/1Ih52BwocKr5o6vOm6YNrXYTOsZe8WCUUZ
Z5liJ0emnXU8Fm5uPYVdIGduzEYl6J2YRKLblsWua+b3gEAjahipkScWEDGxLaT7qBo6fPd7YwMk
SboxizDY5Z5Il26DWn7eVw+W8m2Y0vS5Qt/kDWqv/nPf5l9SlVmLoHarFWoP/qlsSg91yBolmDkJ
leOY3eMaWiIbgoFRFIf6AdTIOIzPE4zzoUELY6RU99WRue2hd5d3r6i5FRvYfr5hGrXvyMg76SS6
c5570qt7uL363pUmDkZf4eAOTYlNCEDvtKlGnj8XwGvsDAblI7wnci6dH6ysJi/iKW3q5TjKbJ+m
jbvyunS6BxVtvQjHbFwOVZeC0tNUJ9bn43J0dXY0Kp1tOr8Wh47U1c6Ymz+ioDZGVFndCZcu8Jbj
wgIkYJnJoHkMmJkeUuHlCMd8mBfKyLDw9XiT2mGz7U1PPAnoSJaRHjKYFIF9DcCchzyaQ3DLKMma
p7xx8M7vMdD77JWj552mVm5zNlWvaUO5jCqSs1VVTiIyg7y4MqyufHVBg/MFyLP+W5UNHFKFNDh6
FTdu7bYZtwr4s6UclLMxfdVvLHemFUw1KIdpJZa8Bft+NqIyX6VMxJ2WTeyxUt/7wQj56XKCyzzl
iMDeTdk42PpeiBDtFS4tUcOoFDKPrPYRAQxkiyvHfvAqWHWwQ97Z1LyaBtyyU52i8ioMTSKblnMv
V7F3DGvaVqhGrYpmLPYqKLCbsxFPG0dLPLgGmJuGelI93hOMAarVcu8N4ZdKu+JN6PQdhwV0A2oz
5hP36E3d2+PK6IHHY3m3CzInW3tF6S5lOQVXGuIRG9ATkDXASH1sdxAKB413zKnQtyOQI0koA4I6
WBVcVXl18rye7bpWk+tg9jbD1sfKveeuFMssEcMj9Fc2zG1fdbeoYv0/9s5kOW5ladIv1LiWmIFt
zcWpSEqkRG1gEiVhHhJTAnj6/0PpWv+qIptl2vfmmEziYWJIREZ4uHswlnHy1ySl06/YZ+BRP2bl
HzAhmZOjJNasrRYl7jLmVW2z3qR0x9hKLSMX/RQES6RNWiRuKG6zVZf6zbYXpbY0ZBJytmnRV8+r
bhzNTjYK2eG1UGGHb3IpPufArVsPatVrQd63soaMpnEy1aG/gM3UPGnJjCB3voTCEug/LTE0X6yy
0pCyJmK8NmGGLX1NUnQ3yXgFqbhbRnBitj1d48UYyPS2jrV1PvXDovYtxL5DB32hSOW+G0K1lb3Q
ILyoX6UzDLdYE3hXGK0h15C2fpdBWPlkpMK5KseOwGb0wcYzjOAx04b22nDb8gDHieLdCqCJYYxL
eCf8Pzmxhcy2nkIw5lHvv+lO1nw+giDHdE86ZfwgzTT/NQUmqHxRoN5umJKJFMpZlbYVLLyUGk9X
XM7CSAYoY6N0Dy4w8qKwMn3Z+mp8zkZNu5qqolkXtlHfQZXBwrThnHFxHVqaQnr8FwbJvq2G0lkZ
ZlPufT7wL3AioezQv7ntjyekTKZ9M+A1X2G+UYMtGn61aLqEr3zqfE6zcjKWsVmpQwJX8SoySNpC
WZqPHQYLD4UvwOHscl0mTh+uUiYpbDrPA/xKKAGxG409/9NoKua/VpW2JQ3Sn5gasi9SxVC0MrA9
gMPYpYnTJ95DAbWNrHiOvyp0nG8iGzRun074w4B+Sy18mOMvFWkFRUQNu2IhmReJtoY6DiZFz3Sk
hVKSinLOI4upr178ei6yhgDm9SJ2vO4xafjbKRBkyu7YfA0bNG7Mbi2rhe9M1hXdg+gqTnTnFW/K
9q72047H1XgTdEWtuY6b0ugW2tTIH5YlWQ61MzZpYlKfWzpln8PK0w5eGTsbaU4YSnv6VOzLYCT6
GprbVfABDa5H753RurdgFuJbKAetu0sC1WKwmw6PqogPaWDKCbc/llswC77/BHTc/GQEZv+1Nez4
poz93FsxF82+9sQwMbViRnkyXDZ/Fk2gfRVkveVCSLN5MLtK/ipr+uTYnkbZHp4T9bjhqm4R9XN7
2AmNeF+0xiYu7Omm5nJeiDx1u+jhaO0j0ytv5eTVC6+uxDeMNENzWeSRuh6YG9F4lfU4ZdX9mNhP
bub4T6M5eHviaL/wO8XFI8Ai6yr4yqC5lEHE5G0SjfXoJNqKvY5YnXwl1JZOrteMpzW0VY6VDiy2
6tEORLoHkR3Xsqlhm2qO/RK5lbrRU8/aRGavYPkGDlSV6MpK0FEKiJdfPTf6ThuGzC0KQLFHtzSX
hiHh3Az05NJ2lFsr6sdFFiPlXieWWb8OHrSGhRU607hqC63+gdWjbJdR1sJZtZmWsGoH0/rJ3gv8
/cD1JbdllGJO4JTjsHNzM/xaOJV9F0ZR9bvwK0dttDGOvsgcBtiXbBTzCeANVrTQB7P+6vVRo92k
auoxyUyMXN64Q659i+LeXVV6g7Z+GMZt1jCIDJt7WNlueMihtI0q764MTw13ytETHLQzeZsE4peM
G8ohaF3ZQ1Z4HN6cA+l3IqKJd3I8QAR0YoLZ2uls42b0cjyjVeW735ueXH6J307UXKVFYT1nYWvG
q9jvhkPfNDNpqA8jyfzyLpPpdvYketbHrOD3eUP7RO+YDMg2p3iLtqJYZ5Lioh/TAI4VXOkFOLP7
MAmzsCHZ9frdn/whQ5rtLcLGCQ5VbHYHRmBRfc/BU2pBvu76jj851LGwj8mi80Dj+zbynk/HyEs+
neOPJUKPx1Up23IvwoRUyox0+onH3AMuWbxNcqqU4482AfkWtEC+91453sq38n5j1cYMNJrtfTqx
NWqR63ccmvQVHECpPI/lS5zU6pV4rpCOU8pxDLMio8LJePOKpIAxHV9E2TJ8jbkloLmFmVUvXTqi
M/OH2PndxcomGs2xLCvmgqAIu+TadEr72nE6vOzlQNcaKmOJWzoFb5grcFl8edQr3gbEOmtkZhgK
WBf/yG7wuPVuxv7alAk1i6Fy2oqPqvLbNTlK6q5cb3iwgqw5aJbbPpl2ANHSD/kMo8D4cxll1fAL
tRBKNFHS4qmpKEH3UI12CYkt9a6mfNI3Iq3iOznJMsA4sgAX1bVoRtC48yhUFnQqKTcNM/F2Yx79
7nrPXHQQcvYcB/dK5hrk7rrY55Ef7IgO7lOoahKFuOOQ4hYXpLvhTkuD7Err/eQmi8itNKhUn5oy
N275Zpl34/v9sEysVn8s26594rXz/Mg2UxjbkC3bdAoDqHBM77ACCNzmZIqrKtI2qrPlLZr/7E4W
Gn8Is+9HJERXNsV4I/qFIdKAeX5UEZ6ehj99zZtuMUPQGe0XiuhHEQseThPEAYYc88NxvXmLFZgQ
ggWb14NmMu5yjGPaX/OLVXbzpA860KGbOrucE53qJOtXYFD2Y1rlu+OrnRIhqGBSEWQM/qC2V02b
/8Ak2PvUF2a5jlX+RcsiytU+DPOlSvR8bemJ8zkXqb6n/jMW9SQAP9IhXJewG+6SSDAjkgzhkxaj
uydcBuwPZp8YmwGm1jZXUUy5zQ5OUkC9MAXOdsc4IcrNB8WfE9UMVLKU9NT2ckYsosEdkKI449Wg
yqcIRjlcU/uQyAk+r9dY48rDsXmpeqO7gQXkLnTgrodurOtXH6XTYxPJ1CQ08MAs6Wu/GheEdZmp
aaatAg8/KCut7sIxaNeaM6FNnZLYfLWhme48ONILzRfzZClIbj90t0vBtQRp4oh7w0Z6SYzVRj/t
rCgTe09zcdeBBH+Y6qRm5KkWfzsCNGE2m60iEXXkepLu+MzhzPtE0sSsjD5jbIdpf7GyMY8XKQ7Y
37Qmxc+yNaNxpUejfZ2FXvEzG4Lg/rjdZegHDyW5RUi6y9edZjiMg4aYD+2QfU5n/Fo4ZcCALF06
xiLQAAScELREKo1oZMaAcNLRYja46Wu3f8IRWq6FzaRIIK6qad2Fao8c06l9wh3M8LciMerlEJRi
0+ppBQLCEK7YGkngbU3VWGRnGW2KibI7X5lt6yzqOixt/g9JsiNSYL420uadHhg5Q9CbfkleGx2O
0c2iT7ozUNvFdezd9Q0p3+aIEh5LJJAOGS9iN9PvA1RzT/WcTh7LO84jwMJW8RUadMQfvDLFh5BT
MrgpReo9KHqMT9MxENeCmy6C6DppSxEvo2HAIYU+35WlDf21sFocfg1sioYh5a8meSVL2f+waydY
m7EU90LU0abMtPTFjsd6Hw+oNBzbvgMc0x6LrqF4mZG+ypzUa6sXCROMGeB5q+yqfsms2lnqx1GK
dTc8HpFtP7DbaydXFDVDvlHStvatUzSHYj53uhnaOgKS0B3KL5kVDVdOE5YUYlCFayisaw0LCSJC
XzaPaZMUdxkd84fe78OtGLr+rqMPvPXcObBWrv3dNNzsWswHX4T06y7yEdBMIlG/ad0IYBG4/qIe
rA2WJaSNfUAwyhQZNFrh/F7IrNzl7YhGojL9V3cawWygiPSF2/0Yc9Exb7S8081JX7kdGn36FgFZ
ke5ttEZzH9wEm4MFTtxcnzdWWEhadnRnxxOMBajbyGsgoENGTQn8bZvFayYH2OMKhAwJX+pn3U/d
SkLrqhsT7qYbEvXa2ZN9nR6xiuM574Y9Z5Q7zUCAKwV7zXEz3sPcACr9OFhWCegPB/CDHYTqriKM
b0GQXAAMMT4e9xNEIH1T+hbAAdaeV2bn19sCHHbfMV1050m72ssgR1Au1boqAnGjiz763KfV9zHu
ohuSGhIzG0KqQHuRWr3xo6ksUt+5y+pVrrUXgY+8DpuXW50KYaFnw/g5Nfzhc2CJ9M73SQ4YpuFt
7aS1rvK+NzbYod25FNY3fqkZP9lT8UsPQ+b6uOsv4OJzp+O0m0cvCmMi2yPUwGw7Q8Vlm3hwWlta
jm6bfQZA/+lNcXnVKOQgeCoXV3UpvK3K6/wxjvovfd/TCjUQNCxjvwh+/SHjIEMSW1jpwf3HVzf3
xM4uDt6HgNpnoe7EHot//6tN0w11Ry6fTgfBnl2m9M7TWGMmOkIdI4cXnibXXVdExUpUMvBvPl78
bb8Awp8H1uP6LkM5zklSce2rvgs071BBmiXxY2TDVsxlmnBB4lA/GZeYLnPL7fR2UUDqjuEL00ea
ea5CJsXtkyoPtcOocV5k4HgzjVb4P3VjFIexKq1HrRz6LaeCfxuhN6HA4OKwhUVM48SO//zxEzi+
/DcXRKdubqlCszyfS2LEFudwO2mHyQKXcoPIf60nMFVRBwrtfPM765HyhaY37t1pmEg/woex9arf
vqXKmaMluuXoVChPNJGgO0LhLIqILDOOvSeLD2zXqS6+0NM6s4OYe1pMWhMYN87DGb03w0aCzMY7
BvXPAaFlgsm5P1Qvx9MUhFGsdTR+tyISzwoyOxVgWyHpqMroVyqy8jZz83jz8VM8c6z7cz0Q7ZiQ
7EGGxIfidBeL3jey1jPMQ1t06XpqqnanyQjsKC3ESqrgG8zT9j4ssJJYWLPgKCgK7QZniWzZlfR9
Cx+u9yItkV2Gsa7f16Ktdyp0U+ZBcmZ4eeb9ITGfWBacyITf8lU80l74RQxGxFfsnP1VWmkRMeTH
Pripm924ojE3fWThRgc7cQOobF+3igzbC0f7ZRjqZpOG6oW58FTGc7EDruRt0nGMLnySR+LQ6Ybk
ujg1dMbKzV6hZ01r+KZoRTUkfSpqkueydINtYsXdU+Om2SpmEtpDjoFjUg8Dpb3jX7m0euQiS1rt
Vu8m58qbkyETPhhaR6d57aBhrnqk6esLr/wte45pM4isuUYTBf45H2GmzqlQi41DeuzyHHGweEyr
l5hUf8GV9YCRFHFmnX0v4iTFym4CbZ17eh9fydsgxvQLe/52+SBmT6PTvUfexaEjaHoem7oi6qef
vi2prswwvwvmrtHH673l3bAeo2N8KEiwfr0zopMyJGzjPjMOZhkkAjDxlZZMsS2rxLqvlWdfq8yv
96qumBM3w3Ufr/4OMc4TtNLZHbNvLZ71p7cby7GfsoJPbQj09k61Duri0fHuOj8DyG77K7oM6Y2X
W+hShxZbd1vKB2QjGHIVufY6lNVnT+XhA4ykS0/mnTehQ0/hJZhw95Dfn15aXUalLVTjHDAAa5+O
LMp4SCCrWKp6acygefr4WbzzJog5LsSO+fyC4nG63kjya+X0ig8+Z+fONqnyej0uP+VZSSsnNzV6
S521zpiddmUzU/FSw/0tTQjoVIeRNkeROSSfrq8xP8t3Ks8+pJrd7Z1yCHeYaBavMhjx7UQGp48z
QZA273M/ecWtMXqfG192yyRVzi5E8XuBcv3e5uCCAFodvPgM7FZPr4jxo6IyK8c5gNs5T3VSYtLj
m0m4qSAVAWY47m/kMi6APR9IMGq7TqbtVo+iImcsnlOt0ZHGP5QI1eswzZSHf35hPCUeNZRJgsb5
YYudQY681/UOlp7OuHdt0cbqcirmuVGLJHV4PSbMx3g1DBPtiY8v4B2mM/MH4PraOJ26QKJnZBAU
j5YfR5198PpkfGzC0QLuT5flOGISYbftdR7miDTNIdjFw5BtUwfo9sK+eSfngJmuE0EYyOJ7b3hS
8JlLZyKo3/t2dwVhtKAnN7TbfgpoiWrT9NUb0NBK5J5zQ9IaNgYDuJ20uzbLKExWTOeV68Zovneh
XqyGroh/JnCODo4GpCKDSS3i1AUm/PjRvSVTzcKUmV/C5wKP5mxrZRhSaEPVJvcI/+1rUCv3oUOk
cG1VzlyZzK2/zr54TB9/7dlxSGOEKXwkFgzHcM6ibZRQAU+NEd0P1Jhbx+6qJ13SAlca5VdT6BSK
MB29hzCN2K6c58gwG1xGFiQc5T3iUR05c5IxHiUNs+fRsj7hujEsKjtq5OJIDTgSC4qyAQNUICa0
ZRj3QeDdoBL8zMRxQHyzdK0laoxuFyTyWgn4aqtOzwUDzsIify5A1mh96YDzQgAqyGmcrkEm2gV9
2+5x1tK//EFF/vSgq2TUV1MaG7u6jMeDHxbq9eOX9U5k9EmpHNeGSy+s80ic905a4w6Z3FuxchgJ
JdJdBIXga2QZ+jLP0v4uKiN9M40VRpVNU1wgwr63PDkBpC5oV3zo80HxV1ET+hkAlFLxfaNF2pWQ
evoH60G7UO8qVeIqgW5ebuDmv1apadz/+917BhPqnJmY/aas6e3GLFRtp/ca0qRZzy0gCOlmuKeN
o+/0YBp/FAJhfW6O0VobMd39eH3r7f37M3MU1Rb26gJ/uNP7H/vA70sVZvfEfnblEdVEhwmm6Ntg
KFx59XJEu4ZR6He1GxW/9drDEbyQGThAOfN4mBUkt2Xg2WpWckaQjbpGv+udCdBxNEYABSuIAHqs
ppR7LR5AqaWIt2EX8096Cai/NOHATMyJ9+tPgTaMXyagHJz9mUaN3tf2QeBiRhcbCy0vaDiXEUsj
LSDoFFNbI9aeU++uDjCLKPDUejp2FDTo469oGCF+yTD/iuaU+U3+xGQu8JvrP0xGZ6ZblEYDzy6e
ubsfP923FTM166wr8hwkExTNpw83VCUyMysr70PUqjdWCryF5j7X8VRDKIGeE0PtcQHjz7siOTAv
ZH9vcxzgWEH6ZzjzGz4fGoDCVU641eDhrBxwzyxy6MpknrhzGxoKyHrRwX18v2dDKCiuAI2glHqc
Vz6mU87ZbopSw8hyr0se7DjDnDsKkbE3SWluvJIW0DHNQmJWMYdRb6nu2nqZSbu9r4tOW7tV/l8e
hlG7YpM2frug488Twx3n9pifEjiHaxXAJEae/nwUglGIic8f38XRE+vvQA532XVRyJGqE8rfBHLX
CNwKz8/uEDZxdePXhry2LVnDorI+jQCsC0Cq9KZkGBam/PmUvnapfKp1kDQIWSHOxWTye/r8yQrR
NQBJGQzoY5Vzr0Y/vy2T4muS1uzgXk+nb+CE5XaYKXpU7vKzF5nqV+rr4/1x+9I3pzGPz8DjQBD/
6WeB3OTCkXDkBnvA6sEwvqSd2+9TmuXXRRwPO4GZ4aLypInFjGQEbJoGG6kwqcmVKjZ57/qHQFfl
0i6Vs2pHjLppM1c6G9PHaEJBJfJgMn6nYYQQfZZEW0u4OPH2mB8XiVD3nptgdTFVzxpakhvKuXrd
2133KbeIGpN9MKwpQWmO9wOsTe17bnMAN/DJ1k4OYOi1rd5t01pEDsM047vKaNPfka8VT8c+X9hW
RnobDn35ZBSVuE6CHJ0RjMtXLzL0lzgP3D10eLnxAyJNIW0jvrCLz78bSlqG0dPJNxlXiJP3Wa5s
+6pAo12LA97UUPhQvT8M9hx2LDtf+30y/DkB/79I+YKLocWD/39rlOn5Zb/+VifPP/5f/0LH+Y9l
UFrCmnFBIf9rXUgJ8x/o44CEEOkhRc5n+X+VyZru/mfOX10iEyoogx/9v9JkzXb+ww9jwEm+T6YN
zflftMms/xds6CAjRVUDZEihh3BEmGdZoOlmZkKOPF03IyIDpkQF1th9M7Bb0Z9Iicsffz2U+z9R
6QQcOj1jqE6AEhBWzdbMNjrSI971VwITGJEuEkzkrtJArapy6+ZIU6Zo4xjVAtkA9NEc14+d735C
CLkUOf4FuBcEmIfQJ12Y+Ffk/qKrugsfkXX6GLgmBF8cPDwGMFRsJk+PvioMpiH33XZLPqrWySC9
vQw190L6dPawj6vAIIdI7tJO5MGfraIFxoDdV7s1J7d7Gca4fVa+ahdtKi8NLz6NCuTzMIgErUCb
09xGNGWcLpWOVgJB2853stGbzSQUUgkYT6vcMIqr3HAvAaez9v7vjXRccH6KsxEnwnl7ztz+frGc
3EZtGCyYgzVi7OJAwaODVWKNtDKPLPW+s7dtEvlrCgr32sZMYtfoymNGZ4haKm3V96oSTG9odb1b
BlXhYWMVD/Gii4dppQ1B8qg5OT5YNo4dbhA6iw6+AdV+5TEmoW/XMbLFPQOKYYgmFHKM7DRXZkd/
P1Gpfeekpr4c3Rxjmz63Nx/v6zd3z0u16DHQZUI6CGR2evdlm+M+2DGz0awisfGzLGPmher/dRUb
hwOTWE/pcZTqna4yarYZpGKSm9HJ6V3bQb9h3mZ9YZXzXTqL37kXY04CgVnOJ5pNtZYa9phbm7b1
6+cKnu0VaY/6BMah7z5+bO8sRb5pAqeQmaMqP/vsjJSRoVEKuWMM3WKVsjLDr9tu7aHgfvz3pQi2
DqmebZsUL6fPrsxHiGxUdBv4wjZIs52sIN8yrMSI/OXHS73ZDD56GERKhHt6H1QBp0slRjFVQRw5
G58ds568ai40mM768SqnsAG867nPY3IGzFuBfHn+978/uKbDIFjhWOfCG/1dVPoULevMin9nAR0U
WgVu9clvej9bfbzuWQSnpyVYGmTOxWueb2h+p3+tK4xIyNbqAyzAwtJaOH1Wf80QCKeIQ+P4S2u7
9UvMqQd0Dhfev7D6eVwjznAo0uXiMCXGnce1PDeiqreajERRyBDmQKnbOxrC8GzcOhWPRu+H+j8+
aYujCtwPjxA0X2R1Z2Hby8l3YdI5216WOMkwmvYrrLh8ib0XbojeVK5xRG4vfBrnr5esnk+DAULA
p5iJno8TSEo5uFNElwtkzU2xJurdaCN64M61FtaOTg0aai9wV4vwH7fvvLKPvA4xKUNHELqdvmAb
JQr2ah7d+2JkTp2woUxiDXnBtv/80z+uAtxFIT9//ef3p6OVG/n0y53EG/Naz4Ny4WR2SyGFTezH
O/btUi771OWuBApiQP7TG+o8KprUaIedEhYCI3tW8po5VkKdyi7gxOefPi+LEIN6GLYB9eT5pz91
WltGtjPuRBDUd2italym/OHC0Mn3VmGENnYSfIDIts9uSMPmJnTzZtzp+ahtWhXXNAWLHx8/tXcW
sQXNEAg1zuzhcBab1dSpwMvwVWrjrucILZmS29uIvD9e5u0+Zw1QB5+QadB0OQuWuH8OEvGv2ml8
hYdm8JiO0Rf9BsgleWS0z7QkMx1fP150/qX/WzJzVNuzmzgZGGFznvN6tsV1O6vCbiyHnVNY4YOT
thrqEezrkjyXK+mrdNVWLR6sSeDsYZGWF97fOxvSxWAGDx069Zx+Z8uDy+luZPRq19gQ+oMq1sA7
IzEsMun0Tx/f6juvce7g6A43auLBMv/7X+FajpgXFr2udmERYyM7Zj4ig1DE5oUg+d49YdTDEn9M
g87uKagaM0lMf9wNo1V854m6zc4rmpgxASxW7j++K32OuSdvkD3pA9nQi6FoYQud3lYTdy1E+0zb
9aEyvQ1eodK7F1pYPhehpuEnWOQ4hOW+95ld7D0WdWl6axkh1liUHZ5/F6LZsSl7ej02jRdMFLgi
j9TJPL2ecHASK1FC7EKeA3y1eIDcoLmFm20MNJn1SoJdNOuYnohcsTWEzkQ0pwcQT6BhbNNgaItN
ZrvasMg16P0r8HntWQ/j8d4YCjNZ/fPzozIAxOVc40B9U4cNjpswBHUadwn8lZ9FoAm1jIspX0Ko
C2+VESYbSPnNra4Z8gbTy+ihRAt3h+RyWH98KW8CwLFGIZ/x8fxg75wFALftKtvK5bgbTYmp6ewx
qCuklWae11+DHq/QgsdwYf+8tyj4sUMuTfmrn4ONjawrnPPYrTSKKDAoJAo0HnG387nNdekaw7od
MDb+14+Ee/172bNdMkHRw1pCG3eNkbTPjUy8YRmmDeRkPNub6V/PvXk1ffZSmW3HOLJP9yTGmUON
7GHcFT3aXLxbGZQXNtJdGpEhLn0Ab77/eTGya+zCSFZIgk4Xi3QzmlzEnrupbOG1TxF+DkZrBvdm
7CmE8KLYZWO/qSo3/UIXtDrgL7sOCzNdmlFt4hXYx7c6tUa21GDuG7uPN9kcfc4/T5IN5pfwheLv
Ou+Hv6Kghjs91MRE7NAT2suoaMbPWYfma6G1bX2N8eGlcuO9DUYKxVAKEh3WnR/XXwsGeGx4QuVi
hxd5BvusQDKKaumpsmS4xr/XArv8R8s0jjXeATb4ZMfI1KndzoIiBrO9ZkfGtJOZQsVWJFa9tntD
fsLFV7uP+nb8jduseald/86rB2sAN+HtA/B4Z7t6kAaFUBuLXaz8ysIjyG+0dRb03k+Hd/vl4zf5
zoOlAqYGAEWBp3HeLdUGP8hS1x13USo0NtEMcNux093B6oHh7swejTR0/jWvwzHJsHDfwHzC0I3j
3K2/XqfTmyWUOmfaCbqy1aLWLSmXQiVueCEavjmujwsxXAAJqz13hU/3jRdFJnb8w7TLE9GtKILS
XTaI7kIcem8VOr8GN0WqoZ9ToYQM3EFvS33XTnXZ48+tYJNxyub5hYWOPaOzD8+kfmFjzDYV5CGn
91M4ma8FqabvDLNzOwaIFKJZKRn55HVBnGsrN1fxTLcdvZWaWpxsq9powqUW0bxbtioTiCwQ6Ma7
2GMSyYXLe+85UBsAlMFx4TGcBa3AD4oK4a2+SzKv8ldlktrNxrHoK/97KKZy/N+Fzg456sssGE0W
sukxIHZguIFYVEimH/Uabd2F25ov++yhg0bRKHWg0XC2z7f9126Vsu1KBUFwZ9PLX+J0pn1xktZA
GTnkn3K7cQ9xbdRY/Zi0ez7+POcbOV+au2FMD653fJ9nIWgMFKIhl1gw5n7x2cZISixr6Q+PHAsW
7iitL3DeC8Yrpngwp7XPIHR+fAXvvFPLBnRhpsuc3Jtnj9rFxUj6TiN2Tp4wcYP91qirmAbtJY7v
OwvBnKBQpr/M3GvjLMQzAWdKi7R1dwKp9SrLqmHVjG3+7ycXtQooHAEWtN4+C66N2anWHwJ3F9ia
gxorV4NPdy7OXwlEqOmbKbC+fvwE34nnsJdBwznMLQdO3un2wYMuYvxDxlhLTbmYy7vN2mTo3FXb
NsGFSgjPu7cbhiOSjj7hdTZwPDuZAxwSczEl6I1Em/40YK1/SQcOZQQjrXzQRGg5d7qozWLr2ZBk
GGLo1zXaIcOG0WT6YmOkrYNQnZrRxuHcS58TZH7lCnkoVUecGGONygQ763UP2/65KOK6Q5oa0IcL
ewuDZlFMwSf8wbMvzPbO70Q0NPKrOaW1ufNTfTjkjquYYd4AlED3nHJnG4VVUG20LDHN5WholqI7
L1tvOVkou5Z+P7rJ0kaZ+LOu+/Y3SltZ3kSGrSFPVEb6LLUo13iRreuu46wpH/EwstxF0mhiQobS
uP26NFrrtfc9NeKRGLQ5Uz11Hgk6Dv9r5zPuZ4kPS8qANLvXvM3ADlFLpIVDvcxTMzjQyOjLxwR+
c7ByzZ4JRRoojr0xE8nYWouySF/k0jOC9VRYwzeoaVp7wJylvu2VbaYLJ7Lrb0lFwrjMXF373iDg
8fYIjdS4qn17fG77qvtctQUTYM1m0j+bcaL9QqVuvUaUQfVWh2z14PgZNPd0SCpzMeG8gOAwpdYh
zx5s8yHTnTpc9aMRPNSx0MaFj2T1MWC+lVjoRRi8Qh4f3EWfBFQdIujdHffUP5VdZwcHpwuJoraT
CKjuZZ3fIcqpmiWsBAMfFFPR4lU4RXyDUGSaW7PxsqdBMe1kHUjVQZ7umWjS8TswWtCbSF8izrVf
vVBX3I+siuI6wpamWMJLZwwKLjLA+Y7V4f8fdFzQBg2VJ1EYU6c9IJYu0f8XGIiBhQ5Nt/QyUwR7
LU/Gftka8GfxEu/TBk1kZOyYxlAKBv35ZbAsGahqIj9XeGYNfWq+lvjGMW1W12enRbfu8TTXquz7
kHfDK6nUtB/d1ENmqRv4ntiGrE341EPwI/RE+cMy2xwxSt1lYukGQivW5ehpX7UQDdMqbbL6oeI4
5TTtBJfBPsNHXbR4cdsaAzzYIQPtIZUNubUOOSx+/58+HdSAdtjkGGnmXz06+JWGY4wQ7uOA8052
TsUAnYleAOymc1CXOgVDoVa36B217bccMeI9Ay5wYvFlXmFMWbp1d6EAfOeI5GiAY+zO2aR9rg5J
zMpHwdZYO0shlVjUAlHwOh2G6GsdDqpbhHZd7GrNDGfL7za4WH/P5+DZOQnTjQSMasQBjTJOY6xd
1tWo6xCkcmOS7qYZJ2NcRDJP72s9krgOFdUj7Izut9WaKmc0SKwz5yVzytXHj/6dQ8yHbI7DMi1o
j4Ll9Dqg8gaFEpWxa+G13tUAgas8u8i0eSdpp5E0m2rSIwLuPcsCh7FrzdLMjZ3RaH2JkHvMOP09
0eXTQnCKIlZgfu6PCA+D8vfHN/je3oJZCWcPWxH217wR/sqFmLsTki64xm7MEolFSWyP28YU06Nd
ee52aJyXj9d7e6vY4tGPIbv2AYTOW1pBFRSaHil7N+EXj4l+ryEclEp3tJvYshhToaFvHzbRhC//
hc/o7dJg3FAMMD4DibLmqYt/3yoegXoscabbV2njYLig62OOD2QfMOq+dItu3VE9QnyNoK9cIG+d
0X/n0hMMjizFpqtNaXb+CaPzcyxsEHKIRE4U7nrHi+SyiIsSaRzC02Ldwl3WFwzmaMzd6HUmlgvt
ZCLhFUWRXngQb3MKEibssaHx048lrJw+iFSLpTlkcbqXdUPD2G9q/3psdPuqRyn6/eP3/XZ/sRav
G3SBPQYD53StKrRlUYos3Ree2a0jM07X9Ie728hS/sbGHeHCvb3zkueu4ow0gl6/ab+p3JF5QHts
F6cMjKrxZ92pQHVrrPiGrQn/dRs36aUO2DsPFEdRIXikbG3am6c3aYoB2oRt+jvOquyO1KVZTKMz
rcNOiAv39zYg4eTN3bEd4AG6M2Hm701ch5Hjtnbj70q7Mjaa1aVXbcKYxn9+a/xqAxr1jJgwAuB0
FZiqlAmM9Nj54n84O7PdyHFkDT+RAO3LbS620uVyVXXtfSP0Uq1dokTtT38+ei6OUxZScE0Dg8EY
aCYpMhiM+Bek2Oo20j7LBAe+dNRHzqaR7NQPns3/ruO9B2CHI8hCWVxxatovwlA2LdY48V6jPoyH
IjUv7FCOVDKs5t00NtYnDFtGF1ZyLqHMG1EENylBGk6OrZL/sxGfQSqDdlwWtdqXaPZkfDKkVRbv
M9NGbT2y0gXnOJTQP2V6N0RPXjXbP7toDmAyk/ztLN/WfoDdRUTFqhOO0OqA9Y7MQabmfmgKqw2O
SW3b4PB4OH9sFgv5wNsfa2M0VHjJrwPFNUXO/HrtUsSKMsvponDSzQnFICNqkjNoJgTZ5tiZ9vTS
N4eDgYSVIyrmEJGuh9Okj54/mg6haPB8QWcMds+Z4nT7xS4Q8nrzcxUcKiqJBCzI8pSYrkdrZqPV
vMSIwq6UpO/x4P7s8eX5eHsJN07Vs7OBAh5xqNawq6BlhKKYo7BG2opkL7ey/qs+EdB3BnqdVzEd
LiAdawCsd93VHZR79tC4tojCxUu95cRzxCS7RiG1hY7iHNrIhQntT8ljOi8IF9ye5daX47urjhqH
jPLH9VoW/EkbpBmFutalX6gwdOaPPLOqrya0P/Hl7YOBgADpBAwCpN7qw8XSj8dgGrRQazvtMDRZ
kB3qptEvg4EH6O2x1A9fRQ+INdQzaC+zM9fhCnosoiv4coZxEZSnYui6kx6b0Gjb+e+Z47ETgzfu
GFrXNrBAAKUwatQ6vwhWjt51CO0YGgIVZvLB1Jv25C5u8YidIhKVYtCQZC3dnZ3zunIEUo0uPXkE
KAvDVj/qxaAdJnkTSYJGTCld/RCXehId88aQzrl3JZBkdA/cAB2KavxLMyP/3pRytnfymK2Zg7gA
VQnHAtTFauZ5Nbml4/ZaSIG0NMKkjgCNDbEzos5UDLOOq1ocy6OPxeDn259464QqXslz1Qr20mo7
cRSToZelFgKDd9+VGU6wMeWCnfltjUIuTJcSDCJjrQK31MTitH7Nl8WLA7kOGn/WqeoD6e0MtLVj
AY/QAqHZDlZplTHg0mojNZswHXxaD1kAij5Ih39tFMqObVzmv3HywZAAiADAyf26Gq4L0qwQlh+A
WZH2CQEmeZ485ETmbPiNw6G69mTYQNY4+KuhfIeWutkXUdjnHdCx3s/6T3pS2g06sD3GYZUtmF7W
YK55e4dsLCnpLEgMElpUsP3VDllqtn63MMc+6rqQtm1xgE/vfi1Qxj9S1N0jIm9EU1Wxt308AUiU
1uM5BcV7KBR+WBjOhAKLkZ3mxLcocso9DfaNbRk8RxrgbPyjsNMvzz7gAdwciiYIBX4pT4VZJQ+9
O2T3txdw65FCpq4E6MHngAVc3eyuNoxY03RBKIsFMkTZmVZ57M3ERsINy1cNtxjEsi5TU9kD8ofo
pGC6iJALxbppLnZ+zdby8v6nwgrIkiOyOoqQNaA10JwPY6Rs3/ky685xY8S/gtipTjsTV3tydX9g
ZwBJJEB0H9rWas8i2JPWGf4eeHHq4sGmmnY3IU6cHIagFO9QhquORdwDJZTDcBAgZr631hLfe8gl
7RR8N/IDEis+sQEOy3PW5PaCChaeDSoRkSKnMYpU4X3dt8NDTMH0mGpxcU5bl0SXm7XZWYatFafP
w/NCHVzututdhoeh9HosdrHIbdvscXQn4GBo5oIaxoJxGt4ek+AuB1wnYCap9awaEamVir5Cuiyc
tEBcEneyfFyC3fHjKDDt3hlspW7w/ACnD0EqCYcK1R57tZ2yEbpP5ttRKKFC2seAmgsezHEffcee
aUAoVx9z89xiT7IcEsQronNq+UK/uLPb/0iEX3eHpi/c+OBPCEYSo42yvNe7HkFsej1QUKOxic63
9+VWROMskkFxGhFmWBWfRjg3I3ThgGQRfLoxTdqBfBFNU8AyBwndbGeRtsbzdGjtoLUtFI1Xa1RF
KbKJSxKFQda2v0RgpT/1PK9/AtEr5lOVDY65s+Veb3cwZsDBfYgFhNHnr/YiqfE4Wk6CkG1IzZZy
E2SP9EvkRI1+siAWiRMva1Hh+yjszwsihXuMvtdxFbTJ/wCWXMYMcb3jE4C6fRf7XtjEsY/obVFd
+s7ec+x5fa4YBfg2rWTe7dTYrkeRBXjUvJaMkifFnbEM9qlsgVaDUJx2gubmhFRvnEzJ5OWp/v5i
PfEc6hNgxV4Is8w7BsD5Q2FCyLy9Lzcn5OmKrkMNDwWb61FApuqLnF0vTLy2OsnAaI7toFsXT2vf
nriwdmRk5JzoHbwi75nYZKSTGOlucAEd/UqfzyLAB2uZa+N3ZkWJ16dbyTt6nftVJTmvkpoJl2T6
js4vHk5ylPd+LsadIP/6nMFNUnBpEj/qRmsEceoANVzcyQPSVXeX1Kj8O73MxyPmtiYEHjSJb3+v
jfGgFOHUBBaQfb7WPooSC+4drZGwql39ocYj+dAUC2LClhKMc8e3xxFfwUDUMkKfp6x6vT8qBG64
PTs/pNOnf+zpcn/iKdXIx6gcnH/0qM7MncfRxo40WFG6pOobEVOuR4xHaMO9hqZYovU40deI0dK8
906zmMVOyNoaihI9DzGyPyC5q2sLJeiuQ0zGD5dq8R8Sp5Mnul7TqbKrYWeojdNM2RBGhkoGePit
TnMeNJbbcfeE1kCZtmtlfppahLjfvjtejqIm/CJmWEYGmHeWfog2EAjMwJxpc87Dl9lPuxCbWPc3
dqNLK9slfMD2WiezI4nMTAObb1Wj7m5XdfBpdqcZ2cganyM7Q9zg9gQ3vxhNpAC/TN5Az9olLyao
+YNHka/2Qw9buzPyfT1KdnKisTftkT9eP9LpmHHOqA6gj/WK2tI7mSQvqFjLVjfxX6AxltvsyBxe
Mb4Olh4Kn4Z7Q7nr5GSt+e/tma7kuVSWw/jQk1zkgWjbrYsuXY31m+WytqOH9HOYGnH+K2iW3j7l
qe8Vx9J0se6cm7wd7/3W9BoSIUt+xr9TPgg6BjTYkYktd/bxxi0Pj5KXhcq9yI5X90XVzlnfTpZH
KciZBRbrtfE+ayPvr75v5Hik046Fh28N/X9G49D1vr0o6pRcJ/ckfApkRdkL5t3a47AEH+02AVmU
22ryNBW0BSBhapfbo2xtMvI0BU9TWea6TpnEnj2l2sImy5v5qe2r7JwNgLb8Sfxze6SNZ5oPx0gZ
SFJZ4xqxrg9sh1AratKOH4LyGD6MFS3So+HEvnucqsJVjpUZWtxBPF4QBXG/BsZIg7vT9rpIG+sK
W1Wh4wDKUTVd/YzeSi1YKXMQVgF2L32O7NQwV2/G57tMllol6R+fDoTP9WRb185NlFCDMEKqMXou
WCAwPPvdnnHr69IWA2GfRTrD0r6ipiRKzj/qsFqHaVCj1Ck1qzm1SN58K4rITR9GpcBtGZ2+V0/f
uJ1pMNNn4SUE8natBze3gA2qumB/Frnx2LHaD5OXxO/tuO2O1ey7Ozni5v5BchAOIyIhFLlWx9Gr
TXLE3KBwYVvDz9yPxHtkwRHURmvwkIzRdHZSclSIqcG9xJ/8bjS6vc2zNWmKp5RH0Gqhqr/6DZPd
LYtMaWP1yKX8nLJaBveuV2bBQVSWbZ35P5Z85+LZOKKk4JRroY4TC9ZIet7+o1UGXHR+5/XHdkGU
1aoDcZe1c70z1EbEAzkKzI7bG2XCtQyOro9T5cw8LNw+0e2jRmL8E7lNHJCAcSBWv8TGRyAnvofF
VVRM4e0IsTXRl6Orv7+48Cxn7qveSbhhgXF8LdLA/iW5GpxDUjoYVdwebCsM8GIEmwIalxr86oCa
NB/xYtX8UDPH+im18/ERsL65kzJvTYk3FKU9xSMh7F1PSc/xHRP9THidnfZsW2l8nGZswpJGRL8x
IZppvIAJbpibr3JJO4mXRS/IupD+by55tKQnH+Hu3xhFKRfoz53c/+H+XnyjrstG3a7QEU+KMrlf
8rI+LWkjdvbhBu9GsW1UuR7EO53p1TmjpjyJxS3dsG4KAevOkBifaQEOHHbMNZjjghTNyb0wp/Qk
RaQfNEC6j+Dl6CPavXbStdE4eF7TPpVZjHLbkjk7X3Yr7rpU+EhyqXBQEb/+stHg8mkTWKpBZvZH
vS4RETqdkTLVzxO7bWfZN4Pfy+FWZwPGaJnqceyGAn3mv6LOtv6FxJfB4JsQOT7iNg0gznOWH57V
FEgq+rRtT1PtZ2KnA7C1o3mjs89U35Zn4PW8a9ucXeEObqiNWfcjSIz0CGQN8zinSnZ2wdYRJfFS
YoHkJxR4rofiyydu5c8eBE/NOmZSx08vAeZ5OxBshXRkVkyKqKBxqSJejwKCekx9YlqYJLN3SaRv
nizAYpQ56upjYw/JzgJubByLlh/FDr4HWfdq48B8E50IIpe0funfRQPCCe1Sak/ctNNxwi0N1Jjc
C+wbXw3YNmsJVkF1UFdPWzMPotjXGNTqiuiQV8I8jaPmhGaPUcvt9dwcCggGxT+6KJ6r5v8iQhR6
j5Zqlnlh7KYgWVLTfPJqvEyDqcl2LoyNTwfT4f+HWu3FJFkGNDYSNkgqgiOPNvzdRB3fJ1icHSEN
dqffmJqSdaHJButoXfoVk1f0QIwBNYusRHgXI4ux0cavtRvtjLQ1M3YJiR3vItde4xgpQMsGUFd8
Get0OETp2Jxb6XfvltHPjhkQmJ3kauMBiFU0xWwlAMDBXh2CAcoGBhXYsVmt5xWXLhqqr1llGPUx
r63xT9/FW/CsCN+osGeW+Q6Tw2znJbJx2lVZCfdgBUcCNH69b7pk0rl//fjSC2mcHcHjjztoT1FT
bYnVq4o8jGYJZWLSV2tVm3bMIi2aBmk7wOjiEVmP4b3rL957r3Xdxzjq6gClN6/De64L4j9ub5+t
sdGo4OVDMgBJcbXIPdhzSzgB7X4kAnB8wGzpLuqT5GORLt1DoAP48XOpn7259HdC6dahBDqoKMNo
SlABvV7cyKvx2uwmLdRLfTwF/WLeR6WDflc9jTvf8flps15iripFGgM9SG51PVZH1aLUpiq5JF4d
NOQ7AOrp/pS+/djLEey40dRUQSfBmxn1GplEDw6m3+Zh0EpRn8yot+/bybWXOyVCsRww1vD6e+VW
kZ8cXzknLIaCoHuj3exxJLbOATVU2s1wXEi6V5/I49DpZbXgNdUneXDfAMJYjoC7i+5PN7LMP/3B
Mn5Omg0oJE1s/zE3eAF9uL1Ntr4VoVMJDfCqe8UVs4qgaxGwTi6+MaXnwG+j8+zF/8gZc93bI62U
8p7rLjYlXQXuJMZQ/bn+VDm6/uQIDp+q7ZLy3ybOjfRd0knYdnZupdohtcw4eJi7oJrue91btEvd
jw7gadrl2SU2rSL73iC9nx3m1mrHd1E14Cgxpm537KxBOMd5ybwZeK7bY32XeaL9IyUZc39pHLLu
gDfQxOcUc7zHxd+4ZcEoUD0zAQ+okHI9syzPYt3GhDOkSde7yMrFkL/SXmuXY4K5lHUY3KAbz2kz
4tt5e1U3YjdJOK9EHmvPapbXQ5ujigCD1EKL0nz/vhx8DDZa9C3lqeZvf0g76Zu3X7pENZyMeblR
KXTUnnpx6U5Jaoogy7UQ1PfXoumqr3pRfi07f9jZnFvrChoDqAnHhHbkKkoXntNrhllHYVFgc4Sr
TcmrEILqQzN6Q3tAxySowGjU5V65YeNU2IwIKJHPiRLyaqui+9n1XTHSYS66xD/lAlfbA40XXJI8
jAx3svuNUK2UTDykLymKAeC5Xs9cG/AU8/0IPIapqXWkvGeMAi0JSV4xPfaQn+rQ9rO6vTTLOGjf
bu+hjThE/HQDLnrlDb+mXVOLrI25zZJLhlTi8C/0lC55qNlww2kxR3gkoNyzCjZJjipXD6sBvcdA
ir2mwUof+38BgqckPQryUrRDV/uqRp47XzRPC1s8guL3gbBi/Q5GQIJoyGzZl9qrBWTDXpMoIiSu
XsrvQRlnGMaaceHdNUPZZvce3MgHB2fs/h0qxPMTCsy1u/PBtrYHLg+km65SNwlWlw4IPSxOBTgr
bZIxzsl9dvCLHo6YF5e/cdawkQCJTsVSSfld7w2nHIUetLEW+unYO6jW5fGf2jC09jHKW6STbu+E
rWiiiv90HEDLQra9Hq3MI+S0cvCISeXy6EKo3zlgwbFYl9gS8V8pmk7z3e0hNzIxVaogBSOKEUtW
EyR/Qs4ALZEL7m7lnRRefbeMrnl++yjctGBkntVa1+8g19CkPlpuejG8SFzSxsVHqgBPdnuU52xj
lY0o4XSW4Rny9IzgfhEZR9tA0xYnvoswMxldLEhvE9UCsB2HZp6D+H2f6aI94poY84xGXqu+Kx1b
mnd22xR/4g5r79F4N7aqkiqjLUHtFAjBKpI1jekPreunl9JzsgcUeJuPebeIe3zRjZ+3Z7/1JUn7
YCirhhx79nrzLGXWprizpBczxkEUH0dxNKA87mzRjTuBXUIdhJRWiSOsJlToTa5TuEsvXQ/WWfNY
uMPY0s2vBRw1YZvd+9hIxP1vzI2FpGBpwDJ97im9+LC4JltV07FLzdiI8S+fbS3DbdEvdtZw4wCi
aqmEnwjDqnd6vYZxs4jJxjOd09DyLglM+9iUjXiqWj0Kq65Lwtvz2hwPkTlgEEBVAdFcj4feQSwo
KSaX0umyuwWoamgvwjqlczJ/16dsTzRg46oBgKy8XUDig8FYhfho9GXtxkV2IdS05l0S51aFtfaS
YfXqmZY4lHkVTfdB5KfiiebC8BVZl+ztUGio1kqhk1oacOi1NQSQPQ94fhPzK6Q4F0nmHMYsre5R
UUJMuKn27ouNVWY8EjEF3yGhWe3ZrPM0mzQmvuD+0fbnQUZWiy2Q3yd3pMKT91elQVLZE/fbOPp0
kE2lGutA5vHVSXqxZz0LjXP6FvFlHlrAIOiU383EWnyboz1qyvZQ1INJCjH8WOMQSewxWm9yJljR
GF3aqf7Q6MK4CGTFLrd37OZQ4DQYjFooAIPrWS1TZhS1ybt2GGHXLpks3kVN7D9oZT/uEG62huJp
BCZEUdhfhZocrg0gjSEIx8aJjzjWBCH9t+KBbHdPXm6r5Eoz/LlqD+7FXNdgNJvuPj3KQAFlzae0
bWxyr3o8D2ZcH8smSc5jKadzE6XpCe8JHZvKdE/AdiMPRQ6OKjj9JpVrqPV4sWGk9EdMxFvVRhTD
fzVOXw+oPdinCCnN44xZwR++U/7CZGH4fvubbtwcZPgMCAuOpvwaLrIkTo1IK/3LfIi6EJEL96M3
jXv6GdtrTPdSkUexyVgLsMx+UteSHCZEoqOJoclrdnRCQJdjaJZW+xNUR/a9nCx8zcoY2NFFW5Lc
vUfEngbY7RlvLjXlZl09MEyy7uul9noNS0QXGGk7CTO+DzrlaevPg9+Fdea0NRrCvvsr8XCBrbRY
zjuJylZAUkh3LGdAlSIBej18YRQS7XP2s2zb/H3qxct/WOMu6AnNyUHMkfjx5unyiEMZGe0k0uZ1
RSgZvRjYIu2isaV1Ebj/eUb6IWnd903sfm8N66+6AvFxe8yNREG9qDi7Fo0TQtP1HOUI1L3NJ4Ch
sVX/lFE5H3UfQb548qh0LuJfPXftt0cMkCXkz0reFLTm6rO6Vpl0lBegEATZT4o13VGi2oQczdKe
bs9u4yKlvkaqqVIgEF2r2bmtg28yGzPsU3tIj1pnUkaRbiamQ9PA1D7UbucMJ3xEmr/jdpHRMShb
7e2IMvTfeCcA9FKHajXdui20AcurKDSEZpYHL9fdJ+k5EXQXFxfdnU27EY6JTUqlljFh8akz9SI8
Dak2xFM54P2D7eh902s/Ldw172YjH3dO595IqzvGkdMy2DbP/zHtC2AjdfytdZLsmFpDs7OEGyfR
I+8CE2PwBHoVk0oUJcws6mGClJPGsyHRH0kRkjsfT8yjP0l7J5HdnBqQGOIf/DqIfNeLiL8tRZui
iUJLz5FyQ9JY78+m7MpfFg45eyDHrTNIIYWjQG+BY7FKZ9NKb3TZuURc15HxoZvSMnvCIMvJT+Y8
C+oImYk1CJIV6V5Xd2uiAOYBb5AlU8hZhbjAmtwxQeskXPxsOCsN+6eqLvWjVdvN+fZZ3BoK5Bz2
XeiB0g1Xq/BiY2qYm3O3wOZp6ni562lVYiob66HR+3tF1K2hKKzTWyPzoS6l/v5iqC4ZdDHRfQ7z
eiw+lroRc/Zm7zgsghvt9rQ27igFOEf+iRYsb/TVtGJ8cZexdHhZJVGkX8wmqvq7hcf5L72Io/8a
RJTlKR4L6zsJQrGHSNuaqaKXIffgKnTTavSALhQs6MALvXIuP3SlO90JX6JADwr6++2Jbg7Fu1Xl
H+ilreVNvbpJUux5/bBG5+Cuzazl1Axp/qBL8zdQxliskiWqgVRJ5/r7WeYM5lNjKBn4y6NwLeRd
gGkdkyabDkPe7u2XjWuCtij4N8qL8JDXcB6kExysrnxQxqnpSNBLzvK1AYfXUmyv459uZcrk6Jll
9h/Fg/ohiPr539uLqy6iVUmEMIOSIORklnidr89x1y5WDfTFFI53bGVXnAYE28+3R9n4hJRc6LQx
Se4jexVoLB8NPzMBcNxPvoeptZ2Agzen+6zN3Z1jsRGxAcDzACFto5GxpkHP7bBkvfqEVBm04zhm
4qJZGWJIlbNcBrNy337tMR7Vb4rDsK6e/epeHPmUhCLC3g247Khj3IQ1wUMnQKIMevDr7YtIbobg
FdkSQIjVdd4NaF4guhlfEsfO6zuvr+L4aOSxL/G4y6o9UJQ6weudobJxk/6kep6uuiZzQ/eXWIfN
IUiJO16y8RdnnuQhQ9T2lOFxdwIaN+58va2NwlsDpD/JKOd9tVEat20k0if0LoZRXvh40RM6Su4H
yJjdzp7cnB+PYRozSszXXF210pvseZQtZOQFSP8pzySSvL7Tpu4h6/oFsx2JbNgpS0DRhLe/5DM4
YL22SuiAEAOeyV2X/cq09awO9d+w5YKdP/dBVf9JP8MTB7vNg+lEwR+HlN6MquLdkmrZY9xR1Ubo
JXd/1EblDEdnAVh/jHwvGU9oWLm0XxwgENAjNDv7lMZuUB3TyfHSg5b07demqHL/OMpORwyqy7Xy
WBlYKtFxzb6RA1TaHVQc4wF/lAK/aPQQ3rVxlP4GE4bgSmpooLGJkMxqS8EVLoHJUyoTyRh/BStZ
Ham4+N9KzZQ7x3KrW0EKxRMO7CIdzbU9t+HkjXKsiy/1gh7zPdhudJ4mP6j/lUlnvssnejd3Pc7w
1glM+4z5DIwx987DLvzJt9pBfGr63nvsXUvYZ9fJ0qcYc87k2+2dsLHfQR+oYhd0eLKg1TthIqxo
qK5qiJSUX/PcCu7F7CKVq0/Wzp7bCPTkleDo6DgavEtW6Xk3ZGYA453jnHcFguQlOm+1SPeWXX3C
1c6Gwfw8AikXU7u+QWshbLzsbXZ2ak+PTW2hK+Ao8ePAYNNllW3/LSAznyc3/zEOSYq+jLETJzdu
AH6CIkvQGwSUvEotjZ7KUxVoxBDo1KFm58V4qFOxnIF1GHeYp8Y7fdDNj6g69B5UX9XAuJ6zXNx8
LCTSDTlg5EMVDcXRDrT0vtci/3R7v2x+RdJYYjJyXoBWrodqlsnKnN7SQgc3lRAdpjkcg/ZtXsTc
LlzTiqxIdFK2Va9kL+kZDwq6cRmLuPojLafxSTpT+pdpR/mXEtvgPQ3ZrWmx/xXeB71NipTX00qr
Bs+PMdJCTNnmo2zBTZsdEM/bi7cR8VGMIWVFYYZq9Ro0PgVjiUlLSsU1n5Jwhv13xC8pO5NwIcYb
TP29ZdE3ePugql2qhIW51dawioaGRWnHIx3CJEYNW9eiB8uQ1fsCQUmU7avmD7Nvurvbg27klYou
wmcEFgUQYLVNWtmk7jShAREnqfiGRbF1jrsG8NhipadJa8t3E0TiYzJxgRvV7yDjUd6jZQERAVbs
mvCgI+ejRLM4gbRs3ledqE5GIH5FPuUrRYbcWeLXu4dIr2SeVO2eL7zaPZnRGcI0ZRQmi2d+8TAm
VTTEeeeUv3pvUQhA/4oRkMmjS6h+xYtEbzabrunGAf14If1P7dCKDyBt5akveu+pKS0PcpQALAb4
4s3pM0NTmaMEQdIAEGA1QVynogyt/z6chqTXD4ubNH/KaFmUU6cT7TGKNyaqHlrm837lgbkaLcs6
V4+zamC0Cl3RHAhzeY4Z/3uGWtIPX296+y6Wljce5sQJ9m7ujeEpDJIT0YeiVreuI/VLYg0j3d+Q
LMk61h31gUO3uPJQ5enwKCuQX6IovAezL3cemlsjI09LgV2Z0/Oyvf7CAS4yA2pcI8E1atEtEMU7
vbIbBOzKarw3lth/17ZNfwLUGl1uH9jn3XN1byJGg0uOckeFvUuSfz028kn4IATOGGaLNzzkbWfn
p7lC1s8ckuV+MqT2KLLe+hnM/UDDIZV3mW5Fh8aVC1x69FcQBkv+6aNqT5LkdVle/TKlw86mJ2V1
Vil5PPv2AhUW95ZhIIQ0fY1HbjxnS/xh8KbGPRmCxTwulcjnQ2MI3JwLc6yWA/+uLNvBW7wK4Uqz
h14P/wUJD5rT9TLVFoTVJDOHsB8195tfoRZUicW7Bxu+fGmDxPra28X49fbHeZVQABwjUNF3wRBa
6T1cD9rgB2+Aku7DMetR7tWiILvM+px9mexqtM4tGq/VzlX1KqQxJFwqXl38h3eQWocXwQY3O5Y8
FkMYVKIDVJ/OZ52K5/n2xLZHAfiqRJnwGluFNOl1Rlr7kpMeFMHfVkDq25lLvHMZvYZdMBn6RpSg
uf7op6wmI5oUXiO86dAePf++N+u4PVWRa3wsLI//6WVjpx9GWTlPS1rXH3EXrP0TGZsFyxGz1/H0
9llTuQL4qtQFgOVdr21jF37VpvkQtqPv3MthqvFvCfbK4Vtri4043BjQ/dz/q50qZ4GTIfrAYSVq
7SiqzD3Ofuvt5NuvtialG+rtuEAqpxfIS9dzqT241Z7RLIo0npsHq+pghHWFXicHN6hNjRfP9OaS
kRqTxpineG9IJK1ecZ2ok0GC3Aw1EtGPvd3Jp1JE487e3JwZ+586h+L9rAUGcPJznCG1F1IYVFRr
Gxe8rE+bP+hDmvc41wd7FOtX0Z/GLtpEAJ2IdRSpVtdePCEHjYDDHC6FnZ0DcKiPXtVmnycrEYfJ
iL1706ibMO7S+K1tKTWyei1x4bGs6weLm9JhoEGvh5rWiDu7tNJP9kyB2g207s2oAzUWtyugYvJs
Asz1huFl63ud0JYQXKZ9bqNgfuxaN/k8tna5x0J7fXUwmEITE1noY77aKRNtJ69zMSsZC635bo1m
8o581E/vyrEdgsNgI5B06KTT/TPGgf3kD8H0IcumQO7cGq/OIrW5Z/Q0P0SJz63inKZl4JjtwQor
LU9OdkJ/3u7lHk/j1TNQjQKT+JkHhtrN6lyoahL4ILS0MUBtjuZcjMfRmsTntLernXTh9eGgkQF1
hwYqMCtIL9dfkZvRmmBDWjSI+/x+XqR/7soyPdlzEjxYnRO8+TAqmQhVI0ZjWakQXI/HpYAudZ/Y
oekWnXOo6wzdx1jE6TkrcHY9APnSd6hRW6sJE4vUgZTeoFF8PWTd17iDlKhnA7hKTqBKhmNh0JKq
NUvfuRDUr7/KvXgRqpoqoDie1bCJr4cavaDKFx3qkLB772ODavOlj2z9UxHUVXmovdl4D2NMXhCe
HH+O8ET2BEI3f0CgsPdcxHzS1VwdhBhTkUCTGs20/QtVY695gKUIsNYSZY26Jprazn3Rlvg6UZG9
VMCV/rl9KT5Tal4tAhsHcCACotA1rhchKf2+dvogCIde5250xlRhvzrS1b8xihiD72R2lDOKvi/a
X7HWOY/LZKdPhogs8W2xEZ4/24PwxqcRbf7pbuyaufimjYPXXvJu9gzMC+q4fF8aSfm5FlQYDlnb
Lk/uIHvtOI9tvjwOwtA/T4C727OGM2Z/v8zR/G+QCRSW00ia1p05zs2pRwygOo4zV92lLrB6VfBj
g3IWqWPyMI/RoSWd+WF44zx90tDkyg5NlzT6IZHlYJyqVBafjUViLiyR8RxOpgzq/6TdF2hcCEm6
lZWVibuJm3Z/aXVjRvhj9DTx/UYmf7i5P08H4eac6Thw0vSdKof8YxWRZqC7n5HJoAbejGejFA45
sPDtpyyYs/w75iiWvnMuNw4JjwUdJMPzLbluCUTmKAuRVuj9RIZ26AMPs7k8Ms6+n71ZlolDwgMA
PAMNYNLhVQyd54RViWHhIlKY3EMgck8Lj8edCW0ENnxjCaJA4rCKW5cPYZw55UBRj0u48dgQDsx9
4fQnsN7iHucCXBRv7/vV1UDbTKkSqh408q4UvFa3vsc5r+jfFBcKBv6jEyFY29nJ3iNqYxTkLjjd
VAdVT2p1uIq2xzZRFgUQ/rx6wuuuPS21v8cpWz2O1FxMTLoUWxpSLrTS6yPs2U2eC0rZF9uo+kPR
58YZwv7f3mAsNBZmpC4OMbFuZwVXwet5VIpYtIBpTJFTrDZG33UGrJ+2uIxOWn3B+UM+DBFGkSiP
ZnVwqPNGsRb7FPQoCh/Wx9ynW/U7vwFFWXUSoL2sn0uaZc+TbU/FBf1W/w+qONMH/HS8QxNH2dFN
l/a9pgXNwZ2z8kdht+Lr7U20tfAIIQMrYvHROFpdIKIg4Ax1W18IbujqzaP1M/Lc5tCJoTuamlm9
x2CHu+vNo+IRrkRy6KgCUVl97mVsJxnMTX1Z4J98ijvdvG/cSX6T+uS/z0T+K6Vh/uP2mBsbGcIi
94OHqgAlklX6aNRV0S3tUF2CurE+NLXWHBJNL8Lbo2xsKWqWVBBN5YIO4eR6IyMMA8Sn0aoLHWX/
T7/Jsvw8NmMuwgogWozDfVzV+MbEmXvI6wA1BSGjNv10+1esgqva2GB+6MDw6FdN69X6jp0f9NjI
1pcqiuSPyB7+mavZOWhpb365PdLWqjIck8XXj7716gglhljwRSvrSxNFHdbysXOHb0J+f3uUzfnQ
4+eqAED9Ci+byDRp7XapLjLjRUVbsT3UVuSRgGt7Cc3qLfW8dIq+y3EERm6tcfLSceqswurk4nmT
+W20ClhavcbZfY8KpyMvqVkP7iXOkgx9RAyJ9voJaxGp//0A/MHoMSLrQ1HvegcBXo+kE+vVxenS
rjlIHXOmd1hGlB+Lkcf6nQDS+igbdOZPbbT4wzsT7qN2xrpxyu/GyZiSY9mKXcz3RqCgaQ5BgasG
8fQ1rxm5DNCQaScuS59rJ9kP8wVXuv481nZ5QlmYfHrqrJ1MemN3KegyFDJc26AOraLTmNUxLk5D
fRlj3bqzor4+BNP4RiaLWnH62VyjtFtVRFqtuIVkOP2qqLokRmEf8lSIe2GZiHFp2nC+vZG3JkRf
wVX6Jop5tQoPU5nE/WLMDDVM1T+NOXYwcNEI2qmtbA4D0oIVQ5mBjXS9h/pJ5g1ZT33JG9l+isfc
u2B4qZ3ePBmKYuoxB8kKJuXq6wQYWcWaXFokiV3ri+bU44MR9ObOXNY1OPV5eGAASeVNpYOMWeU5
VNVHLOjL9hJrtv410Nrog2h1715rDXkUuU2JCouwI+bz3R0+TcHRzKfmi6OV+c5bfCMKobABNoyn
FhCANZg8nfrW7JK4vdD9r57wrq2+U4Ro0E6Lh52At/EBEaNSTTc68+CbresPmIl0mYzMbS49HZPz
UKEiwEd8Y4OPywGeCo82apusMW6816PAeYw0nrH5RfcqNBsLrmpmMwaDPKTcYroyzZAfYzMa32gk
+jwyVzHJK2024KKrDVpUVOmyBrYO1bD4D6uD5whbrd9hU645/M/DKFUkRWGmC7WuZEaikqaXyOxS
idn6P87OqzdupAvTv4gAc7gl2S21ZFuWbTndEA5jhqpiTsVfvw+9C6zVbqjh724wwkw1yapTJ7xh
JVaZpDLazRXjpxW838FUmT61fbMFcRFW0Q+HTCyLwV6Y1X1WlPvkYhQiNnvc9+LVd4YvlobIcMQ+
qfgw9K2oEegQ5TWE+V+fnw8DrQeTwz1jYS74/MNkUT/WoSWq0+AHU1xDEotr3V2LEn+frH0Z8CVo
uAA1odn1fBkl85IMNytP+dwRHbQC8B17vYraN7NQS/ZkF+Nm3i2LPTjH2ZxLgMPKq40DjehNhDH6
AZV9ejmo/HXI+E1kwXs6SueEf3z+m9xprgsMVcQJVYT1vvLr8rQ2Ehs+qaIrt8vFpSgI3d/S/CD5
ny9lRIwgVbSJk4MI9e02FHa8NiK4LTf59O8P9ftGp9ENwPbcRjJXTVvN+Vhx0JQfj04/nmS2OlCe
pXF4ealzL5/fex7BCtB29ILBfp8drRmd0hzfIHEi5bN/Ni5TGBg+TvRkQHzReJxK9bXjxX+tKlNU
dz4kuDC28Er6Aheol0nXT67DrEwY02uvnb3Hkb6ZcQhkGTTJaof1dzPLXCueh9X52ISYTsa2VDQZ
ltzR157m0ifaJ8fIWNDhwsP7+SeyO8DHDPCqU7DgSwTukoaI2XfJTNv+Sk1y6cyRdO10LKBXoLaf
L4WvXlGD9axObonX3zbp8hUQoGsTpUurwJjFQZmBJODjsz1HH2aMZBBUJ7+KQhB6yIA0pfbTlzfB
pVX2hiBIRLJlWGbPn2VAkwklkqk8eUp7KfAD5xi64T/6Iuw7jf4trCr6KxeysxKIfdFgXHdCuz1/
u4Zo8eJOoq4E8QvPwirM4RDbBNl83t3Thr/UzpSziqn7AywNcUQd2rmSZVzYaOS2u1DR73r0fJXe
iBpd0YQ4wcbVwSHYfe/jbA3DOkb5LqyOL3+gfTP90bL8/epIpfdpMGYnCMw8/0BCFQivjVt1Ytys
b6c5pFtrSYhEEX6on1arQArYrJxvpqyuFTj7//p8aQIelRTa71DB9jfxx3xWMvZzkLAXp8Kc1Y2z
DoSgnXf+brSq+n0hqtK+69zhHzvV+xOT8pLM0G/esTVncd3PPFHXfSROc60afSTZC3twiXIKT34k
RI5VWNc/DoCppoPWm+McNT2va6j1C58ZuCzVFV+ZSeB5dYcM8YLmpIcR4OI5GhBq3XlxiaAvqFJ6
yP9+wUBaBbZI+5Zb5nw6hpf9EBReXZ8anOns2MKC910XdvnP1dH+tZTqwnd9tth+jv74rsLNOs/r
MwrXSah7I6zyFHVsMx6qJ6MyPzeZ11zZxHusOttJFPx76kgOh2nB2SedynHpotYVJw+d1jkWslo+
DDUan1jdlma4a4yo9fXLB+fv8ph9RAa+i7KBxUXf6PljNgMiejPW0icVdtsj6so5qjirvkV7Cbda
v16OM2ap6Vr5Fm52zZxUedcfAAr23wddX4Ps/9Xu2X8Ncxe6lqDzEIF4/muGIvD3JmF1aqLeSXsn
7wyYTxbjrRXX29dWsS4fa+CAvxAADn52pvfz5ddx6aNzY5HDo62BzsVZbcTuLdfBDkksvIoXbs7T
3RqF7aspL6o0o246Thhm63+/KulY7rUJNQqAn7Or0jNNUftGI06YP2+PYwPYqTON8PvLz3Zpe6Ea
R60FeI2W8Fmg6u0N6+iRRGYrQuNY44d7BOjcve+Zbb8T+EGnL693KTbQANglajmvyK88/5b+SJY7
RAbv0qHtO29rc/DyCWMKX12T5L64FMD93SiTrXduFGGu/opcvhInv7e92OvW761rbYnGQ+XKvbZv
wPMzyp1JvNunx7BYnj9UNZSGIYHDn4qpql+ZgbHcZbS4bl9+dReuM+c3Nh4EGiH+L50fsx+mYKFe
wb17mx/qbMjXeI3KrTuUaHH3+K7mjp1G2doFd3XRFL9eXv93QXT2mC7p7u6Wucvan0PmN3cIgmEj
lRd1iP7cbBb61OAqG6TSLcZHjoOhMb2eovbescpAfqq7BmPXkDb3EpeGRn46HqOgedJlheIo7uL9
kGxe5daHGnc7/xi1kXXNgufCt+FH7xqM++dBtvD5twHQWjtFzzEaBgocIUt1T5/jyim6tAifno4m
xook0GcbIKytwAAWkp9CfFFvskJM8Vg6+ZXWyIWzus+HdnYyyQw7+vmjBCDZ8I2f85PRNF06lgjz
jWuuX4fG9sVhyH+48r33ltz592ZYYu/MJbDX5lnLjoZnCToInQ0z64NThIHMbb067sPsIxXhRev2
C8En049LvM/eSAfJrRS9RP/x5Z9x4RjTDYVEiNIH1dZ5xGjs2g1zr4KooV19WEJMRHbRtDQbB30l
OF16wWhCAe9ESoXG9Nm1J7ENW+j2oXy4WsbN5I/Z+26Y66/BhBRcKQz7miD75QXh8RN6me6f4zQy
3parcrwGF2sK0rxx3uSWS/XlDvPdthntlee7tE2p8yDU7yQxEv3nG2hTwpxmE3ZAZppDWjpenrYY
VFyJU5dWAZgFGpIrmy7sWcYCOwjZ0BCJj8GRY+IaQt0EDfIsL2+LC5cyONz/v8rZucYlTm7uitqY
Y7ht0uaL/d2bO+t+UD36z3og4e+Ga2n9xUejj0dTja9FJfP8Bfr+thbzfiJy2fex4IjeMGS6ZlJ3
IdCT73Hq0GEiBTiX8ZJlsUok1PNTFjjI4wvLOEAtLY+gDOw75ffFTR5KM82lLq9g2C/tx9+FAzAo
kvdzv7/JHG1oFpy1adUlPItc3OA4b8WR4HGXWXlXLs7f1JezEMO8CQWt35gBIGfPX2ib4dCxNHNx
GlXXPDr+VrgxII7CS0EP1e+tJZub12Fm+qBE+Lm3y7TNjNjcRd/5erO9ozOJsEprRGK9b1WlHAW6
qip06o9qdmJTizxLxqpe3WRabQtgsuUU+cGPSkcwWQodmrBw54y4VpVlJA1PjGbuLrxzlKZqjlFQ
Gf1dl4XOGPerrJxUVUEvnvIlaoJjb61NeeWMXtjXvzVF6RnvTq/nUKoIXCsla4Ckk6uNR3ewwqOg
SXrUORZUKERIoDf6GvHu4qIM6amTiUWEz+efYWQ8KisvLE6LZWcHsWxzMvWFd0JwI0jnxhtvI7qY
8csn+EJgJ5um5UQTFvjducRtMPhdZhgDLCLuzzet8EdS+WD6aMyRc/wflmK0hcYjaQAp/PPnQ4fD
n8P9fq7LMjxOfiZjZaj8TdjNP/+HlWjy78DeHXZ7tqGrOlKealFtCr2umxKrlG4bl12jvijs866B
YC9EClgt5AQw0pkxnEsX5G0XdI1EPre0OramKEYchwrjQa3dzLJWEyZo/hCJs6n/H7ID5oXUhjs4
7m/pC73mRTuKojgN4zS9ckNDHAPcsXEpD3P//bAgAXbw1LapxM0G9yv+5d2rblPq2iz3QszakyKq
JBDHLjXi828Li6BevBWV5kFMMDir4Kdy7AGVGuFRK/rB/7BrGfvTPOcCQFvq7APLZnHtrNk9n/f+
X9qsUwkrbSy+j6Bzr6nlXbhvuAHAGPxOu63zhtnabHg/NK1xW6plSeCF9XdamObp3/cs87/f1kVg
m88rTa06f/IkJNO1LYc59YBV3WoBqSieyWK/vLzYpVADSQKMMQRu9s7+9z86KMVi+k1jw3ebe3jG
cd7U+U3fjGsyZJY+WVTYaT7B5Lny2S4tC8SYcQ+Mbg+C5PNlWzdYAQbB5qawcbo7BrXBSc1T8S1o
rA4NhbaLvMSTKjCvXHGXPiHTFpo36AFS9p49b9caXPVyyk9VWXEUlBsBVvevrXLp8fAOIueiRwHY
7yzAZXBcqEooDframEBO+FjW3vTQuI7h7Iz3I/MKrIKdwrt5+WteiOG+uXPUgS0g1XL+NaOFNlhR
m2xQr7LuiqIpD8JZgjijeLjyBc99Pvbm5s76YlZHu4++4v6m/9g56GhtOqrm8jQXOIPf2Cobu1TV
MtuSabF742O2eJ1/dJStytva94wuyeoBKIu9ZWBZzMoM35shQM8jsoXNrZjU/CTVUPnHyss880oq
denN/Plr97//8Wt7Q1dyHBQQVBAVAK9nlLmW0Y5B3vyjHfX/fTHwjmCJ7/o15x1QOVRsQKbZdIq2
+YO5bk3S1AyZHWPoHpqpddNhHKcrX36Pc2eZGx1C0Mi/S8O/hPzQ7u67pidlCOqoehwXS8e+YRXJ
hH1rEvrSSGnNuF/4PGY6T5G6UhVeiPqcZsLv3hV1+A3PX+/cFP64VHlx8u3aqdO8l0yXQ29U9k2+
ItwfazOYrtWHF67bXQCNombPJ4F8PV9UobYEchK19ciwy3traoYjtvAi3gxpsYloBltYhIHtK/6R
AvL7E9NdYEniNEj7swRtzdtK2IAmT0ab+Q9NYLaMBgsrsas+uPJhL71ZDpdP4bZDds5DSaB9wHVq
n5pU2V7kdI51o3xh3/gtPc7c7LYrJ+XSW6W7ShmwoyMovJ+/1WpSlQOkrzoV+Zx/WgbRgkTqqkPv
WTq4K4cpamJCZnQk1TfUlcV/P875PsbJ0Pp/gqbnEcybrIz5d8ebnYpqgk5pYOMua5pbd86AWvgh
r5qZyeicF6kzjmNzYIZp2nHvhPWDUQzLU94b4FhFbg/1A0TM3qMatbK7gIaIeMyycnzsWll/6vph
M+O2Ddvt2IdeU185ERcuGrpc9ObYJ7u45v5d/wg4a190LtqOxalrq/UBE0Irjycsao4vR/xLyyDi
Rk+NW5TTsH/NP5aBfiNQcpPFqZ4N/SqcwN7XblBcWeVC9KT0gRDIFkSh45xS6Q/eNvmLr06t585b
6uRthGyv0QIdc2kgf335mS7sQFAQXJ2wrAif5421rpR2v0YdaMA5Ek5cc/34qaOmyjqOebHcQZtZ
jbiajeqmsfH2PLy8/O8B+9ke3GE6PO4u2vCXe/KM5w1y8UyVMmcI82M2tDiRs479vlTuMiV+0dZ5
zCkZOYXWErlpDrH0hGvvDGPC9qrtyFssZaorPf100PPaEne1e3kbNAH//aoMDBSmKMyGm2bL18cF
Ps7y4JpFvrwffT8XiVsjyZ9MXZYbdwiUdtyX8yTv3XyqH7FZ27p//8AYVuxNWcSL4SidHXqEP9QU
TI46zVYle+aCmbrN8lX2YKQH92rusKd35294VwCgUNnx/OcSHJusxxnvMd5wOVthAg9DWsmkzF7F
tYfvPd09UzDL27Anjv08KM0E7OkQxsbcWxPDAwedu2VT7T8a0u+BnaSNmA5OESroeUuuNi21rTOY
/LoK+eZmOx2NVQ+xJ+U/agf+XmqXIEFGHAoAIJnnJ3d0m6LAiUGeEJ60jtB0xh+Zyupksrf618s7
+sLxZVIBHwy0Mrn2eec430fvLTonJ3NswqMWjp+ONJMTX9QfXl7p0tHlVnSADNJti87r7SUTk9gG
JU+0xL5KVYaHCDW/2KQz/ehGy5ygxyrSxWqrLy8vfCEOAvtA7IFGMZDWc85gNgIfVh5vs2nG9uBo
HbzWALz+fbhNgkXCAWQGeE54lkXKwZX10A9sDxykbjdhtIdixYLImKxrKtcXSgiWIp2i7bjrc56d
yHI0M2WZFQ8U5sVdoZY66X3KwXLSFneeUSSyNZunl9/ihY0SkUsx0eIRgVGdlWXZyNzGm6HXlLof
QGoN2X1l4SHVBOUVhMs52XTf/nwvdOf3vIaxxvn2L+2otywL8MlWVObJ3TZcKucpND9Homob2F+r
bpPOWWGDbFWzrm9mMLH++zwP7exKUXipltmlZhjlcL9RJuwf449bdNS9MvPGhPBjuuWPzKC/iNVt
UX2wfCnBowe++gB7muZYV01V/87QLcScnoTbjyfPLR/sEYvhmxmi1D1gNEw22yXP3Vhms/pHIbT/
++IC0MEghBk7nme9ZeDOUyUY++GKkN0oe/XjxhTbbeM5WyIV5UVWrvMVzvOFc026u6vSUrtQWJ4l
vGHbLGYWzOI0BdL5gm6m+0HnektR2RhvMun194pZHPeb6Z1e3pKXVkbRgkpq35TB+VVRWJ2u8ZkU
JzvQRRPrRpsnC6uAKJUIa3cp8VxKKqoJRb25CKf+yt64dCT2rj9N8Z24cz5jYEfKmSMqTyoPjCDG
5NX+XOZuZx/nrDeuGcZeCGM7NYjqkTKeSOY/34jU9apoWu4fYIlBOkwDSojIyqUvv9NLz0Q3GyDU
znAjUj9fJSdHoV04sYq0gkeAJ05cmLo+5FyLh5eX2n/w2U2PWjQiHPR5gf6do/JwChOdMfqQ3LxM
3AxKBWXirEXwaRVL4TCzmeqnl1f8++F28jjzNMBHdOrOfcBgBkNXjyp1qoE718laGEwS4HgyqOjJ
K6+sdiF00Oq1gTRQokGBPFehqV1akEZG6AjnEJHmqal2ad56KR5yENTrjauGsEtGOITtY9QsRR5n
WQS0XfeeoW987mEdl8G0ZYeljZrq4HfuUh+62h6zWHlO5/7zB6EnsYvAMsFlkHx+ku0BBY0anc2T
BzLrUEard+eJFqPW0BYPYzRuV9a78DngDRDmmanCBD1v0IL1a+n0NNUp6ysnIevokypEmb925uD2
5S9/ARFBfKJs3TGgZPB/7euxw2XJGuWJF6CH1CC5thNmS/VN24NUS6LJVCLO5NA1N1vQl6TyeT+C
2mikQJGx7loB91gV/n2BhpCIVceoO7XzZclT+v3+ks7Vwh185Wfv3cDnZ2TvEaLqjLIlV/05kGNF
0XLpW65CZVZgIpeMaAgB1N78pM889z+q0wgOkooIOiJwq/dKCKVf+bXcZW6pga+1AP4+tGigcIDA
6dDdw+r0eXzgFU5YUvGDFqtpP1il4cfOEkWHGUL2Uzutn15+AReWA1AApWbPqhhTn40MSsNcFjmX
Ej7dvNwU6D6/maoNfFXk0zlyt+pahff3ncJppf5gRMk8AnXF589XuWPtGMIDilSO5bulACJuCZ2l
MO2iQ9Xihrv5XfmEanR1Je35O76DsyasI7a2R/fzaAE5o4FGJuZTK8zusIWDTPraDq7cmZTI+4V8
tqf2cTWlHCEQuP/ZO/VVmZmzkNFpyHunOPowa/I3tQ68Q2Rpo4jVgs1ysmCX8sUal2Y4FN46BCma
GLOOVWjMP/HPoPiCGeZ/Hlcvf2gzCa7E6wZs/3pLzd0rplDjkCz1qhtwBX2Rgy2ycwA3OkNsrMvH
dX47LLUEkrJhD56sIpP4oHIIe4TDg+hbb0rjs9t56q0So5/TMLSzz2GeF1vsSzKoFCim8WtDWUyn
9TY3byyVj9+0XqV6FW3r+sOz5rmCqeLNdeIIKBsJj1LIGI05VPIAsQ0f+2g1i3ilAesdu9ErdLJF
gRZvUQqTH8xaic9BZTefrXWr+pvClsPHIqSDfrDKbdti2S/LqOIpE+I/RFGK5jTRhTLiMJLFErce
7pLvl6we8WGANincm2XxGddExqTbb3np0I3UuvPeGWYTfi+XqPMOJQpBy42Na5ZAJ0OM/SthMJN9
paBw5enkrVLcT8rQ5j1Adsf5PssIN0cYP8v2YzZbgb5UJ20g9NZWZ0kZaUnPwTcY9PUEkbeyzrr3
yjOyfIa8s0bmz23tohqv9G5xXldOQxsXu87VtAnJgVFT4mO5C1j3px0Wk58ACKtXUlvH+8kMo/bv
Kdb1jdBbNyQTaNDgdqW3Nd/KcJY/i8yePjOZJkNRID2eJhNNiFvaBsUcgzxd6rQatb3GaAoGeL7A
A2ix6yqWLgE6lf8K69ZxEyiH1RZPtZJfG50v8L5VvjAe6cLwHYrClgSapopPaG+3HbS3Xn4ZUSuV
iR0OpN/aob4AdweY8ICHg+piQAbWFqtNcu/Lvo5E7EGm/5nlCI4llgXkBopArvMU7FwkUxKl9SOO
5NYbRsjjF7ANY30o2kH0h1nmS0/WEM5T7CPbLpMwQtk36b1t+MUQxktn8DSPeojqMi716L8y6ikE
/hcw7FSNJayEQY1Iqqz1p2SOivLRGHpEfj2EjKcYBYDpXlShbDC8a/qPeSfkfeVxXRm1ar9rx1fR
jS201aYDfDKZRGgOP5Zj41exUdvzmrD9RYWjJx3quN+84D9rdrLPG5Zhd021lusBpg9GRbUpHZmO
5pY5r4qusyG8iNa9K+iMN7HZLsP9VKJ9FYsgzx6tzSw/RxNVIDofZf6+EVn1wfS67WthVMOWeGVh
6aSys/wHJjYFRqP2LMtEQL3MYwNPJJ1mIqjD29Ya14+O3TlvoxY4Wlw2ufi4is17inJ3WpKt0/6b
SYF2TYsyXH40rqHteJobOqV9GDYF5KzJQRVgaCuUswNc1NOimfUUR802G/z7iWhNxp8h2N9UD4Df
cosnK4OuSqeh8brU0UOpf0Al5CgPUekVabOFrrw1xs59pRjOPWxZEaUK8jpSNfij6hj8o7sl6O/O
TdrQS1GxQq0uUXJY3hmO3+OKNoXug7mK6gu69FmVRrKWHX6OY2bEMzapn4MuEL9QeSbXy3daHVY0
eTCyC2tcyTWm14mny+lTkcshT7o1V1uMjQQHZO7XER1or+6+Cw+/ojgjmKl06GgVHsfC9z/6ZrX8
GvxQfnTqSayH0Z9HL4kGv3jroWCW34Cxh5yk627K00L23t5KIz9PSfQji+Qmz4Z4yQ37xh2Eyo9O
w7gqnvOhf70K2xREOrU8ZbZNz6t2G15bE1TOj9Is8+Kg+04PRyF0SEeHOc8XZ6urIg3pkOEjCVH+
aTCKbEpU6Xuf6OX146Ey8r6J4Ypuv4x6bHZW4Rpu8WYZ+hP+xXWfRLmhbnuX+jlZOmGhQ4ESqUh9
9kwUW0Zbv4VyWH0GyQESbx7GeY2jyBy/5nnW4UFTN+Y3n07sJwmoA3WDwRZfpaf97pAjHOfH0TKi
uxiUrJVUZblD1WHAeXGVle2vpQS+lfaeX6nDPK9BkHShKR9sKBKPFnyRNRnXohgTvyqcj0jy0Xo0
yylsn7LR9EdwgXP9bduRLBxHy+gPW17jrmYHWL65lhrNFFHrsU9Q/V4/tjCHhpRb1vAwzalxlBWk
50ilIKtjxVtvI1wJ4whVW7/etuAQGksA2CcwgEwAmEU21HVbAL5m5mU3Q9PuBMzALXkp9spsIfGE
sI0E3UNLHarFsD/SCWi6GAAZMMmpaZyfg4qi1zCiYH8GGt5N3KlmqjH5k/rRWef2lSeKIYjdvAdY
xhUpHrTd6ye3EdtTIzv2ao43x68wI5k7NBtZNLFD2HdrJVA5lX0edkd3RaE7jtpp1KC9kOOMjUq5
8pXTze6pzBnw5w1hAYO4ohCJrubuaXCdQhyrGa7AzEChuUNbaesYNLnDacVP/BtOaEi9zy3/hwnl
8ZIwP5n5oe6D5Vc7bw5y0ZaLJkGtBsKgOTTRa4gfWZ7qSQc3ll0PXeJknl8naG6O/3k1/Yp4a82i
OFZ6DBSnLI9+MXXocTsmmhjx1nBbJjhabwV+kyWeiEy71a+p9OeN3KJoaEE30iVrBMUwJlbe5zK2
ljp6KPICPRVTe2uiJR5Bset01edZTsV/TWsvc5oFKtQ0sw3/MXfMhvPvGW7NbEt6JBioioKE4mIV
Hd85dqd6eNhCexoSzazuHeYTkz4OxP7T5K9ZlK4qI0NuuYlsWoR6CsF1l6h7Qh/k1vX9rP9ku429
QU7JxYdeb1jB1w24vBj/n/ChhfI/p8GasScbe1yHWwGD7j+nNuq3wqgdFXvIRy9JHoatSJYqmtdU
iz1qMbHQj2velP5tZVfla3TIkFIacFrzktrr57cC6wZ9oxuY/0eihPk2xMB5JSmw9KGZVBu9QV2v
ekRqqSoOvdsFKq09DaZOGzswg/tGE5G3XLYHs0RWMm5zk2sH46siQCtHmuUrw8jpE459I9tkgQDC
/TivLUeUaP9fvY3V223QyJ9ZboF5JjJZm327jfX6M7Km/Gbway/ivIzrh8bXzX2hnfGDaSquQQT2
qyWuu6HL4sYmwiYYOaglVq7J5W8IgYJKGIBw8PvF/yLDihNmbr1zl1UqHHkCGp5x1hOUE0subR27
RjE3cW43/msKunKNAwRk29StnMk8bKKxbdoUHXGxd1bPS4FEA12SyF/YHJEofAB4hCVGkBWZiI1F
ZzXbrzBeDehCqLgFE80fyzl6aCQdPO6ZQBlxtkTLcjOPTCeZ1EkSrwqPgP9a25tK1AJIYoGyKrwa
5WCzVzI9iZ8Yga4ZcrCF9V6pNn8yvCn6HKDGATBIEtOnavXMm6Uosv7Yb6NCtQhoVk9jujWapB9W
32DD1waTE79uPs+RObeJZCZwiwFnUd/KtXQ+qH6SDvWHVTpx29uAJ6Opt+qj2RkuOFMPNEiK/P/I
XbHU2YMbbsEaFy4zaWpdD3FHKizZx622i+VYMKEZEZkzuj3bDcwpRv1VfJ/seutva7cw3illol80
ANF/snYoSuL1qOPFlQ+qNQaHYd/WWN4zq0NjFAendZneR2XbmYnAgfvrYFr5qyLg2GEl78juFgl7
q0qgeXCTGBQ7gvRQuW96N6urWISFdbdow1puFCC7IZbhMn1AQcXjV5uexC9J++ZX0VbV3eJni0jq
AHnOZOza9VMHRG+MC2vwFxxRnXVNiqmfxxgxsazFn3gRxcGaSMSTqKaySdmqVp0wQep/FMKdETKK
yqCKuWUM87VlADm5pzgIZGxXNsmuM9vqXVeWzRCjCmT/QAXAIwWJasSig65Vh6Wq2WQuDilLbEZ1
9zYHO9nEqCFk353JGj9urerXdCX5qHlPeyXQo6XWp7MWu2ZLuIo+zhhQgvPpuvL9UG3RA7AG7v/N
1/1yHLZQuXHVRfmPsXOyb4w4LZV4YWfOiZ+5LcsinPumYXz0s3c9MuzC9N8p1CD7uDZ68SZvzRa3
+tpbv6FwhxZ6ZK12mLhNOyypjqb6O9zw/tMuPmYcF/KRz8ZmTb+okfeuz0onlyCt9BgLspdvSs48
nj3ouUok8OQ3GTT25WgbsvxBibb+kq0sBnr/ki3qqrYXVBNzt8RV4RKEs9XjBy+LhW6KpMZQg/0l
y5zxNdgJz01E3cofmAD1P9w84taQLtpvcVcMW5mOleF+didqswTI/PKZgpZARsACJBoSnl+JXLll
oq1yLlLSvHZ/P4oZ+LhJ/dVb/a6N8c2htvTszfkK347MxyjncU2FFzG+1dHcfC6zcvnpTQrQSKUo
nWJgMMYDGbtH+Tp1MruZO2Ut8TSNK59Zel15wJZ6ALgKtnPkVlz1F1WiTxePQW8aCRd8dZfhfUK0
6YX+bix5ed/Y61A91hago8ZQ/scC8ro4touOoIQ0beTcI0Betmk4qPwmzAAZpuSdLVAZS8/tjZpR
XojXXjs5eXbW1ABc7InKWbk2x1qtMjEzf28Uq5xrHCOW/j/8QUIRL3orqQHzsZOH/dL+uhnuOsY+
ICSREqOzN2vnlL98f3Sr1BsM+W62zbJO90193+Cc0pP2+2aXwO6wXzngyOm2DSM4vYXs8X2ofUYJ
w7KsZgL4xOD6M8T0U2QbWMjI2LDypshdb+sq6qyY1Kp/ykMdrklQIS4RG31vfJNcGt+z1W++Ciff
oniR0UTs9xqPitgn67Lc1QoJf60RJZVsh09aBl4Z98baB0fuff2+MpvyG4Cc7hFpJvW19zcruFln
qxsTpmsUSoOvW24MVU9NUmwqIPwrwL+xosKhOBaF+22a+vGNU7JuXOJ28XNthZJU3duSoW1QOVw1
3NVeYnbr8lbyt3eyNCLjxleW/pIpFb3L5rGK0swA4sVJ6HpuZpfGfQwoi4yrAMJwmqtsKxJDTg7A
s3Dz7HRZ6vJJkPveRCqMvi6b7xLHo7ryiHfIxIO9yaL/EALqREwy2PeHqM9ceUSrIawSJywIqDpb
1CeyRuvVgmL4FLutZ1GABdYwHBuzC7+tWaW/uos93nnWLl+HA6b+Sbhmr4Sjx4KRmmqiJNjEPLZo
AfwctRc+TMHWbYnjV+V38qPIjXVo1HfwVcaALsUE0IB+QJedinajjzR05rbcVNFS0ao3K24Pf+uD
iILWUTcVlfl62yN6aUDU9wzrUAxyeA1CRuukHMOy4WLqaEHhPMrXR5O/l/Fg15LrzNFLeG+0i/k0
Ff30AHOWZGhzVfGKpJlyTRcYeoCIGGYV69mmYVduhkNeCKZQxkWL/v1BeXb+aOKUcVvbdvNu2YbB
wL4BS5U4s8K1SZesCNoY0aylRrQiDMukKDSnY4LOQrtstvUhdAv5fZut6KtpjH2Ff1pkMXvttmiK
51DbuLuG9MaTaWqdD445N/+HozNbjhPJwvATEcG+3LJUlUqrZcmWdUO4bQuSLYEEMuHp56u5nejp
ripB5jn/+tksiaHBcY61TmujRvuOvXHVTKx6FhktZbaT1aDLVRrEZvxe+SP7RrhN9ZNtJWzLTHS1
dcIsCcuBNzN4berQGfLOpeKHx2oi3NN3QvJnmsjIv2G3LSqttujgrk9i9aNtTPmqjVdS+ARx8U/x
bZ7axMXYGDld/M2IxfAZ++bm0HajzxLxV5+2DUtZqkqQ7dSfk+r3QtJjlfVyGrlhqjqeinG0vH+u
p+M6Jzhbcq0sm3ekwehhVZWJmzyVXs+dOgHQqJOzj3F3XY5pe7a6pq9RHi7JyxjOKwe0ZR8AG9Hs
LbkF2joURyAtHgZ6Pp3U7g/3KlcZ+nzgMvwgWgeTDVRj/83ynfqRQgx43Xg28me0r8rP7FCYN924
Fb9XtYdXa5ZWdMWaGDsQSmtlSDCuovBKF7b5Golto3YBpd7X6O/AMpVvE+DcBwkH57x0699hi1vW
t7JXj0xm+3rubybHNBFgPJkZRvM8M8Z+Dkm4EhsE7/6e0NNWs5CrRhIVucaf45B0bxvdBlwVhtxb
FJcxu1h7yO0lgcmq2bSl6xR+f/QhxrbI/g4RaM13AzFuU5qUbvjUBaV3jXhx3TTeqvXTVEH/HxOc
++X1O4RATR0rrXCjR0bPWEaQNMtyOPO5HIR9j5l1nJFwl9Lksa7G38Jb9xjqLKkUwRJJqIrlqOYf
G1iby/BetWPBLAC0CN0mVFr39fTV2fRpQf2U/Z9trjg+OzDbONextHjzDtO/qNapvxDmsGO707q9
HY4yz7tf6188H94rNmT/P3pq3TY1Ch0qqZnl9NmTYfFYVbJyz0e7Vb93JsY4m5sdTCiJWMbSo3Xl
z0pvw6+jdeyPbXDG7zPRTR9Wr+bwrFEqPpNhEP0WoirHYlR72+QTCNyQHxa8IhI026UZU7n/DvTm
vxT5RB/dYHqTkWLE4sqk6v7td3D+nHSrkGdu5SVZY68lu8522rfQL0mwa90SLYnP/W+nCbnbSbr3
XTJngW2MOSczCAtji1x+QFi735ookd/XoJb3ziSi9rL0tl3nLXklfqa5TEy61J5NC4nrHCrdtV+9
lda0V6mJ3OanTmqLY9No2yuknIN/gxXtwKnwPh+HWAnjrDsx+kDbrT0WED/6OobaRAgcouWHU7n1
xKFWedF5IB88TnkuEVfz7Yhf2Ff7gYOI402UsoRxHZ3tC9Eip4q91wQawzBJ68TvdSP5eMzf9jEy
7AsLW86dNxodIC6AP0zHpDVxyuixfU6YFIaU7p4YLK5hlk07WIEhnUbhUyyycMKkPVJvAWWy8mB5
ldv9UwAM4NmOjexzVt5w8pEROpm/rB7rcz03wAkI2Kp0sjpW4mMk6SUNhpFMZIwX/FZd2XUvazvR
/FvrPpTcuTJJsqqZ5qt2iZzjIzZbk/f0QD92U5+EGfVE9o/SzOGXgr74PlQbM8bS8nyu5BvO4ISB
9DmelJXkXof81V002blGROJ9W73Ne6dIxX+dUJCNwykeIbt/wlWrf+vkWpzxKl5puDwr7rrgTAL+
+Ni6sKmZN/XzgyPQblzwYG19sW+y/Fw5O+6YDE1/asYo6LIuXORfX5TNUciyi2eiXUOgZ4rtElZn
ua3vk9I1KCtndn3eomV9TJYFUzpl2ttXPenbxsaC+C3Y2/FlF040kL4we5rhv+kf9ei4L+1mbFFM
OMFEGku1fzV96N3LOtrfAsjVnz1PaUAI8qRfduPNv2UzhT8GCHYQNBGybg5es753CLvlQ0RvzcxG
1GnWyslleN56pwES2raAXYKDVExPI+jq7Fw6GXtbCwgT7IEHtG/vcqFQHt16HwIWzKoqYAWGiCmn
2ZncbSTIbVHPTsnO5XjiOtL2x/88UBGWWrFx7HzmfH1vrNZ7iUFOGTdQ3fzTtuv+XFtlfcx8Ficd
7KTc4YWUgzWUbf1vtHhYb11WZJhuqZvrAqY15rUabzggp8wTmbOdxILm6qloSj4OrIYJr5gwBv9k
117i/O0cTJSp38zrcorDcmOSSRgoSQljo+dwQH22RGtahqJ8Coxvm2zb++T7oCczXVxSfPfz1hMA
ewMX7PHiapa4InB7sxWdN1Q/BwtNLPDFDKTTHboOM5tE2Cav9/pY7u2wasrCeEeU5MMQxksqFCHl
ubwF+TOWLMMr3pC9SWcyCBF9R5ofok1m/R0gQqqsSTo7/lvbXQArGNezfVWrcwRpxO1ZZ2r0GM+W
uOxaXibG9DPE0HFx1criMIXj1OdT3087+CkmkcJzBpsFUKDjAFraEXacyC83zgs2jA3FJnfcT3cv
45gcneAmQx59r7cLakTMjy1al4SmwmjBRx5CZaV0z+jjmT/f5GZLCOOWL1s83nNp9x/brL1L0nTT
n5YbrL5sqh3aU6z3vjmF05Q895vq25yXBQihcaObQ6oJ26SQDrbUVKwBA6IAYB9Pt+vRuau0kNFj
w6Lwp+x8ggGmzfsll3qXedM5w5AaEmtklnS4YggBPJyvYPCZbFLgsCU8O9HoLi97INbjA9DDqMcD
CDwsfMaYGv2Erv5hYaz2swN119/3lPywEqx11P+QmKLckzORYpADCvrTnVf5TXXaormWT/4+liat
9BENdxo4fWYT9Slc5r1gCAaNFvu193zlfHBssdEkI34HkQo9r2HaCe7gJ2N3InixEsJYvNRKdrMU
uFS7N6aqMrxzgfGr53DaWOzaONjdvLfl8VcKoMDf680lel540BZeeRvirha2U3gceU0hKsS62bbQ
PM2pO/TOCfHHym7K8wOV6miC5QSpwgv/pCz9KwlZ4XKPPtmV7zRlxOZP01mr4g3m8Elb1kd+LyWU
eer8eOVok3YzE+Pbed5jZEwormy7fZvZXIxMYlrXSN1LbvzwjwyDMTkD5fdV1sUKfqQOqmQr4CaS
H/WeWMj+psP94+2+Mq9dGaq1kLptE1jVYVGP2t+wU9eJP9nnrnZd55GMV8s5W42A1LNmjt4T59z0
ZTxrtun3LQmsWOBCT93h6L9j1YCDtOVuNMNL4nxt/Mu3ByC4qT15gJjLO9lnQ5e2dAGYhzpoNi8b
sUEw3JJK5GV86Wn7ILJofXBIqJj/cpHEOoNpGpwXq5xiL6vjMbFefAa28eStx7o9JaWOoSR53/U3
R66zfgSbjvwPhySSqFBG+TArcnf1tdljvTzyzDtLxlY5khW68ALkvowjN902Fdh/HHjtOY8FUPyd
p7tuvAPGJdMBbT2XxhLEruKc4nK4zMEy1nkQCq3O7opsKKWxZnffOuAglfattgFzbKDzbNqlGR6H
SHH2d+ytKtfzgA7dkJ/Tpx2h0F2KMMK+t52tAWQS3rxn7ugnC6sQIa3XBKDt7zHucMqYE9VSsKiW
3qmaStIIsRDo7WFIJp4bKO3D5AujjvzekAvgcjcJonnMalYrl7QZtHzMtWySAg1AaLJSLtun2x6b
n2Gu8Y+UB2wJL1UXNctJtUfI1pDQM164wzYs2exTTZsrOvj2oiRxxM3rxZ/2n23cuzbkpL+Gb4Ea
neiawKWyFJKtmHnWwAenaW55nydTutlIRYLMNsfjAyhKlI9cdNtGte2yL4u53iK+99wcvmgK/Dou
Xys8cOrU1qzlU6KH4JV/ORei5Mv9UItWTn4sa0KoCDz+XzYnRbm9W+2XmZf9RyiIDk+ptojtB7s2
tj6NiWaSCDTzJQydxVhXh1U/Xptq4R5sa+sIcxQfB2w3uuZxz4BNJ+9KS4//3WedRWXXLITspYCT
7cCaUK7HD+SlU5+iHYpL6IRBu88yWcvyZCN5Hd8hHhR/mK3pq3uAC1h/JZYFTBk+Kyw6Uzu8w51S
UNdV52w/gN3r6nSYkuBQ4tLCKR9jzMnXOogX8zSskfUYIKeI74APwjG1Rls49wFYxzu3UbnlC7gC
5zsY0neXXwEkzm99KoCiAYrObtd4zSpXTfq6RFXYp41gbbyOR0AgMfV7zisQLLuEuycYWFRoYbvk
b9B81r4jj1zqQ5RZHx4jVeaT9EXeDAh1fo19z4jrwUM1aeRBbl9mKZT9nLTYMk/91sf2o01jF0f1
BjYAeQkhwniD9N8LCgJTGzIzobm6IjYDRrV1VriF6qYDzXWQ81pPXom8/FtwC0D52S51XcP6btCy
xdiULLg+aurg+xgKe8vXjXTjv81SxhOsAAdmxyAOUAMKa/OEky5WTmd/Bpt8OlynEbmFstUrlkAn
y2WofLWeEuTK9fd1NjNzA5Ks4WQsUrvHbtvlRWu1vPXIF+/nuYnn3BXLAX2IoCP3aicYHiKvkeMd
11lfXkIjwELEomAEZ+Ft9KZ4ov8A2CrDTExxWadxGaxf/bGEgsiBbvXvxmomEWrD6vF3HB31rGG5
PsiEMf8HSGwQ/2XZvROYsOXeVcJ1hu/8bAuUlvKjKXfHxirT4GD2NSQww24hI/BOw0DU2hvZGcjQ
I2r2/jWrMsd14PTThaVFjNyDs44s/BF+RvOeua8ILaS0s74F5/4nO901Z8JA2j6bIayj3B2icDtN
Pnw8TjVjrZNMI8qYKdi27W0bHytrGzayksFiHhC1iu0UNnL65BllliMGxeDuIFGUPhenoupcuYcL
A7Id808Whn57noOkfsCiPFfnet437yTBgQECthZqViWHM6CkGbwyH922DdOZRH8EPOEM7qcm24/S
AItbnxrL048CWj45C835kTkKVjALeuPuF3eaWdhWS4n1NLTTeF7QU1WZ1+EyeHDhxfq8XLEfX2Jy
uRDY7kO75/io1zGT7u4c+VIFcs2gEbiUucmFB3Xt3ypvgqh6NNRFEUY/6BjwLmnrpwWpJmKheg34
YsI5ilA4i3fek2H+1Qxz9bRhgUbuIvjcDhHM/elgVfpR11P4tPO5hywpKfIBthTypzad+5tshfbV
D7rxsyqdHnHFdvjHy01cEz863gauijxJkRYErj1m4E/ySDXBtZ9e60btae4oA+psNIXnw1jDP0fw
Lp86Uy7DiRa9IDjz/i1x4dbR1p3IgEAAtch9H8+uFbbmHKIWUJkSVRSc8Pio8m1bWYTz2fdvh/+w
2D/5lznzw8Iw6vymQTUJzlJajpvLWh/1aYxDlZz2hg6T17XcxLvf+LytQs7lr5ZWJtAJ43ufUDlo
tJq51d+XHTCwMJUOPucKU0g6sbzBAzOQ8JZzFv1Q4Gl1Vtbz9EUelN3nAt7nCbSvRTITLtELKQMz
woU42JoTzLnZQQbq0k5tTwq0RHK1B8IRqxDUu7eH91qa5L3Zw/ELIbDfPfq7LRAk9xgY3E12fRbJ
GvwssCk/w4PHJ/u+BJOsL8iyaOozG6j02xrdCAmm6PVbqKf9PwedTU+4Zsw+GtND9BfyrREPVPxx
uZdhqPx7b1+U+tBoIaNT2brKP881R8p1H+Qkzu3QU7U7KW9DD+PqHiNrydLSABeZu1VEy3eigHk2
LSscP3vsaf9p1NTfrITk6GyoSKoBEaYb+dIYQgfyMNKjfveqYUM75a1iv9Q7nU5na5vM62Y0bA9A
PskyC+x7krvxDi9UWR2e+LgW256PI6srQg29qwsipVXn/F/tFzLrQcIklkQCTdll6xNK6f6f3GID
8bRHEM0TUofp/nDdRWYhxW2v/bocf8tyM9Mdoj5+CAaHMVW0g/SnuN2HRqVAY3v/AxYbdYSK25mX
OJZw1Sn2DkkS8+iquliBVpvHVjbiR63brs0nSRBLMURTLD+6zqs/MBkM6NbmMGnQB/ark+2lU3KW
E2GxXGxn8TXhTb3931Jq9Dlo7YMD5ZTe/lOLdRDPMIl1IZSioXoiCgIatGJNH08euW3wbEf1rP92
VKr66erBwmXaVliSu8GqZTaBvohT7d8k3AmxLwQDeuP4Q7uEbJ9mPVNUy7nUekXrdTuaosNOukyF
Do+2mvqFdt4yHJeHbnDWEAGni0xgMLJyeNpdSlrtxAqvzlBJ88j5dRs7SfskIyMKUH1U+NRBSCu7
RFYEizLcDbShTfk2xBXg6OLOdT45btiTW6RuFbRjDMS3y2RCCQwchJ6QNOsgXUf8X3DzELi52WqI
HtSSNjIGDmDKKStzuPmxdtF8EdDjvw8lAMAi0N+NyaxqmSBEPb1tm0i2O1Mb51+o6rAsZhDsb82h
kAlxB9Z3sKlReCMY+7VAvh5iBjG1n8MIBm8TgpiwwIxQ/iPhEHUN9nvn5Qjdvjmvogyju5peTlS8
nvJcboBxYqcNDhsVEBt5faoYBONzwN/0y44mzFtVs0Ti3CE17n6rmfz9lFkCVhnXxeBeAParKy56
a73z3SBpb0qWY8zC3rChu4CI06sMwcNTd4iB6VQTO+ae07HRWZCMcRHfjF7pAifgXALiaPszq06N
Ta9q6+6K9rg1yCoDhYk9Ais78TQP7aODRLTnPQOnKDD3l9dh3ufHeglLpsVwtb9Df22vmDeSzxkN
xXwj8mppgzDbtZ+aQ9tfYk6sNl2gJuscKsfxTm1ioCfA0Ts0XQYoe53E/Bpp39Y5lTgGL+Y6jHG6
IH3TSI+Vdgtw8xbazhEuCnBQdnHfUgzC2zc7SwUVDzL1EQ2etB6EN64iTyaI3My3W2L/3Nq1jm+o
LsDOlqlMwlx3dvDYoeKqX3fJJ25ogu7VmqErEY/dYpzh2Tv0DE2n9jo5e5YQt2oC5bzaGChJ/bKE
a75Niax0Gtrj8s/IpdH3BhRXPjNr7Lf8g7hk0B1saZ8hT5k2/HCZ3BewJQkSgCKBTjXXTA9S6dZP
vZIQ3LcDBJc5qa1Ad0sGBeunM03W9rBTRzeg9kqs4AkAq9tORP0H/rslu8PLEWYZwN9QePFt79BY
MJAd1bliYhVpq5vF4mcak5eGlQsAGmrTviBJTn556Leb07L6PDdJ0hnEiJ63/1m3ZOemayfI4wot
DA9VuVRfFuaU7bXyLNi2uGx778Wv4x0dKHCPfjm8dftEEtvOiFLR3qXTdoT92V+QM9ESn1gq945d
qUyaaHs51sbdmFBL+WthzqmwkUjrF+W2TIFd4JLlkHj9pt8ovEiWPyGwLmJwXy/4W+Qxmu8HaV32
ywLkg+jBXX1/ugi9cQ1VaNq+udHu+yAZQfJzcDr795TM0Q8Prf1629ymX33VNcl3t2yQf2NqaZIH
bY9V92IO74Y5xSKezm7l4fUG1UH7NrrQtd8OATb0MM/TlDw4YwRD4C9b+z3AHxo+WcvqNmcGnNIt
3BYqhBqiZLNAqqxyZlcNK2EemgBEqdBruP1JuFC3TNXjyCmspD1QXjqxvJeOo0DvSc97blAV9mko
xhUBxcBu+7IDAcmcWLChTJkn+uXkj0e3pQhbZ5I96ZsDfTe35AMWqo3ZZDzo6p2XGPHd4h/lkkXz
LgGzpLt6WcXvTuDVOmnJDBHGY4Zfbb5NqDg6c0m5ogKaRwV5LXkFk2wXoJBZO/WxZEoZpyEj3JlP
GCejPX8dpvHc+qZwXvcCF1PgZg7A9i/R6k6nOGg9t1ijOvIfFblNVe4rIqkfycBABD0m7qjeOlDW
47TTfHJ7GhNgNbwVTZcdoRq6k4/YZEdMydrSkPqBqskDDODcD4MPZwQqyhhknf7cWmqc7/XWijdn
HnuVbarZrXw16GzhVD1Uxz4I9PNBPYZ1opGw94phrKrxqp2pqe/9eNyYR70NlSU/DVPmIPT+NBBx
QDDY1ElzVqaRDdukGhSTdbJfcXQ03QdW5ehCFOH6OtHt2wDIj+NvHUTdF2xi/EbnDaD26pYI6A/3
eMSF2D53WJZf9CDppjRwDWg019197Rh3Ya0hrF/9jUsIVpK4JCYgPS9Z2bkImO1VbSc9KC95AGh0
onyNa/XJ2zCZvGeph9x2NF0RklnzVx9vG3aHfUbQtldB/FWZxK2KRqjWZEjb1HhJ6sn76i0EqkXY
IYtgQ6RQjxTeqRlDGOXW/Lci4v9pFHfEjZUO1ck/ptZ+dnbO+Qwiwp3vPLGWx7n1K+8XOidsDO7e
x28Obb3z84jMbgGEihwNchKX8nmNdw5pFW8k3m0mDn7Xom2iM+AFfJeslLh60Z5gSyDKu7twqS+I
R6PKLqIgmvsCVSryN9XNzv0xHnAMDdml9bUnGfObXJS8lINEkuROJV9qF7pcilLa/jWOek5Zb5bq
19Zbrn2K6obznYWcQ5YPyQ7Uii6cfjtcKO+mDtWc1UTpeIUd1F586QVjfIGfyR/RmgwBOVJlJSOc
KyPasCbU/R/TxevPfbem9WpFtqaqtNr819EJxt1Py351/1ZRBD/mDy5gviZ87Nd2uOB4E4nQ1ung
+CITl7IzXLVEjJ2ONWDJAoM1dX9yLOMIrAh6fakta/hLSgfr7m7b86cUXSNPSK7QHTfbBkQv6QkP
mMUH+yftaKp+w0+j39lGMMiZeE/y/eD2RP3g2bhkZm7jnbH8P9oMtcGYuHKcUe2MzMr2YmTMPXvk
U4N28p0YSmgzf6qnP3gJ2iWNWwKcI0/S/xyXK1iNOlpxD7LBU0SgplFZTFvaJ5XXzY9dxCJKFcRH
nc47co1U9OLYUr+rBXqqGwn4EFPpYwqnVGgsosVB8b1BRE6Z9iwXgETt5IUtBGG8+UdfwT+gd/gT
rbiV76JNH91dax/hfIpcBN9ZaRtvOnsMa+WNn09EtkFIFJNVM4ORzi//CF7H+roM2M8ACV23yy3t
ccyulvRBo/hCzUPfQ02gyJ/QiKAMRAg/uOt2FJ2KLVWMSWWeyFrS4X8HvyTZKMyN9v0Y+T1up2Z1
t1MtktUrQu3t7aWLjD/xewWcFN3RLTh3ttqInBWGbP7UME7yONhwGoDto/wkrQvzFn8KT+RwnDfh
0Ggn/9kjCqoUBXgnng5bdVNhhTEaLeYS3+fH9QdO6GHayvU0Y3pRl9gCPIeSPVC/zovDM6fQsKoc
v6dMUM7sSHXF6AFyJRX5NQVp4S4SlXp5atnUHqNoUVUe1UsVPYTe7vznGaJRYUg37Z/Bjcx+ViLR
4+9WRcrNxIbW/XpTfY25g4RyPIPgxVseWhVuLQaMOL4oRzfN4zE58g+L8P7KqdaKM44Y8WipcB3P
2lQiuEfsnbwRaCX+RHpB2a8gqPUjY6qoWdtJA0/7aONqRhc1iMLUCEcz7AIYiiBgK9AjyTJ4Il2N
TrxJeFzNSOmC46ybbfFfsEY54lS6S/NAvuuxFIpRt31SbBinYfXI6Eqsaea0pN/wi2ogv7kiHdw+
Er8UT+4GtZerPlj/oPBNPusIVcKDtTZ6u/YGhfPvrl96hXYgnkKMmwm65MjFApKzEm4JV1RnojuK
toZ/HHvOu3FIC4asG0o/45o/2pS7byV8lGVJkeLrDP7Z0qtv5fgMhlfAaPElrc36MyLBG1L2F7Rb
c732v61+YDYkNmA6LvA9oSiCumsZnBpTFxSm3uiq2BOIi5hjH2YQgyGfbCS2aex7rV+0TmQFIPBH
9N9gaog3Z8Plw9wytUduBhyiRRcJtIAbYW3eJbRQf5yb9XB/RStqqNxBVN2d7TAq/wupV36d13LF
zQyX9ozjA5nUapC03AJs0OEs/bAvdwE49qkNdzOhVuD56TGzDfPPutks94IEkZzC2Qu0OU/AmRMH
QR//xgTsfUMa4f7Heb6FNx1UW53AD6f6u1Pb64gun9t5+Va3WsLGoBAti6Y3u+biCUR7cdzKZcIO
d9ZKlvtB5hZQ94ecan89eztLFnxUJfvH2qVHAl9eKdcXuw5GlW/Tvj20WzugFUXYyNLkweI9YpqQ
NpJWcUDc995IMaO/iNVcLAfEOgU0dS7u2IU2Gi2DMwfDhWpyMnyG+6AZJv+ZDo16PoXWDWZRWyJe
+EDDJxphfp/0gONiUtudGpyAAuXxu1caCAxyjhckuuTi42jRclfXJpJJXxCjFn22eOXQ0ZN/HJ85
1+ztYtWITxE2JIoTEfz7DXH5zuQcTG71WM3rsDzp5DhWMIqIpxC/acUiNFO8fVYr9vhzP5dl9MqH
GoBksd2UmS5t772UkLLZ6AgW3aiukxIh3cABnNTI/XZ7xTe+Qf0/lK4VRKcBw8J92/LQf4tsipMu
bOiI69muEMCFk2OVH11rVoDOQeqvABHBccfCNZuzBUXrXZG6M2KGQ+udkKl3PEiNaB9X6WiUpejb
3/zbC5EdA2fRN8bO5A9yxRbPb1StU4Ydy2VXXWRVv4VTXf1GIxTtp5HUz4Adgq4/3FZ+5J6m/v8L
J3l6Hu8dMPofV4+zTtHCNo/bAWx5pTmi3zLTt+rLuDXAdRsBS3Km3/QM1jTw1xaM7MfJDtbxuEpe
5YoWBCFeRNU3uCsiXuUf3MgDOn5Y/eqxRukcXxGFCy9fW6ykCB2hYPNyX6b7vvOaMgOhi39OpOW0
Z3x/zDBrTzLNXTQ7bX11XCF1BmjfYa6BLiJjswLvS6sSzjqbO1+NP7VsectctyH6kixSuhSCwV6W
Ahg77p4R2dIREJodZ8nujtUzLXySm3brTAGu75dF32iw69Hy4vehQpvEN6Uu/ZGXDHnEbY37ble+
s166I2ZaKaOYIyIMMBmFGHXjXDmK6z7xRhk+rCbCMhABAHDsOjp61G14fIg5QOumQNuTrPdKGLSk
tdlm3GbbX3r+O/wquAwEL/DIDgLCPIjMhvoPCo8mD130Hp6+YnB8y2awXCXnzoxKilgF12/PSGna
+OSKuPfPxoL4JEZrmM92LJDGTmr3xMUPS+GfNlF7N+1X0Dwviy4l+rQ2HJ+PfhbDN95fGd6VjqXN
HSYI4ODOX5/rCBdsJsd6Q+zJj8gUTuKUa4/O+kiQj4mvyTgPTxWV9OVdspMUgnSlPdgexB6jXCmb
rwOX6nwHVcniBBiVCPult4J4TIlCa32etubo8n6pA5nPUKL/qR4avoiUJedsikCPGKuO6ptC029+
T4tHe4ZgSmuLEmFHeB43CKzLuM0R0yIhll8elyP+jIjip9wO3WY4b6u/6ZfFkW2IMa/bf0SaJgT+
E2EfYzbw5vtYmso+2wua1XQ9KngHMhs42IcKryEI1MTN07fIWFLThg4ftGwgNIDlOqTGthX+Teqo
miEJTS2yeN4np+jJvb4zCcdnhlKSMNSACXnm/jKzeldbdYSpVrRFSQYlH3tVte7vqi3jbxXcjcO4
gBw/t/2Fqm4HURFaZVljWR6Ie8aR0QVKp0EZTb/hOKDgkyHx2F79GpkgP44ArWAWbC8IwZ22cL3o
AKQJV19AbGEILoi8qaKTMwPu3+3IYICrBqSjjF2trYABkcblU6SFlTWt4m4ryYf078yBGPwSmD7+
C6eAkcoqMQIUnpmMVxyy3995i2EIMVLuaezs0jl7A4m1hCFs/tuEdlA+yETvy7Wagu0HL/it8W9b
q6JPpPzrLd7+hdRW4P6arB09V8zADLTtYpTGLHrimu1FYSdygb3GEJecLaOOOTNVWR7FTOPyN8nj
/iLRN31BiCc5+r2bjwi4ef449u1o+HAh869mxcAWslXTM+zTxEho0KvcMa3rmFl8nuNUlgennpcQ
z5Bhmxlk8T/SzmNJTmVbw+9yx4cIIBMSpuVp362WnRCyeO95+vuhyVWjiqrQuWew40Rob2UBmSuX
+Q3WIxbYlaXI2Y0h2vEbEtnpY+9a7TtRGc3nMVPTKUVaKLqpmtS8VbojFwLqAHEmxY0FDK7CN4Fu
lh/fVeDXPplh7eSkk4VRAqEmcLPlVTXukZ7y6WXi2aJOzqA5yW4SIbQed5DOMXQALhxLQHrIMWiV
A7rACfIn7Neqz4jihi/RlGifjS5ncJMpbpM7JKxSsadF2VtbQOvOnYpHSCA4+EhATDomgSJRgB0y
3xxOy1yTmR2A+WGDvrm4b+RYftPxhh723SgREUAMAb63corAPo5YArjMU4ALvbST7VLUcfdsKJDc
Dw04ugjOi9/ZOxdu6KsFEjk+0j8YX8kLq4+2TLDREkYRfm2JeuM+zXT1rdJAa20ACAfjEel6/Stb
An1RShOdWkgN4yPiEHIRuZstiTVBnST7xu2a5imv2hpAtJiN73bFhbmBhA+St1Cob++CWZXvInxs
xL4qu+ApQvbpB5e5sndal8KJpzBFJwHaVvotZxI3Ah+vFLXMPEgQciJhZFX3BVCgWUyA0Ev4puBa
ncQ6KZOCbBuCmadtZKLUzKAWbYmtaYSMKeQYuOhLREgQtYC3umMSFL3PNT/Yn1DoHOCmiMx6DFRA
/WPErvjU+8pkol+o8TmO0iC9tQGh/LJVH31qtJKznHG2fjdH526HSF2mtsgZhR9UUcT9qYpmuBYq
UO5Jc4U5PMDtwresd8cOLKQZienGsUGMkjz29EGKBE/UTdKO9udpGJn8j53b+seko2oxINxFhxL/
GZ3UqFkaxpAZ5XHW5umuq9qh80zoc+7OTihUYQsOrrplCtpkHMKKX6F1BS1oOJZxwowTPYidZbRx
+ZAHPvIU7F79fUK0yI/ArfCO0kQyNS+J3cVPSTPN3w2YCt5owIhk6tZNUAn7ogowg5+sGWKRQ6va
9W3X3MqSLMDL7UrqwEo0pOFkFCbB0UJXgTm7JYtgN0ryyyO9+ND4Mjbj8FrIXmsOEBLt+7kNsvpo
I+fwOeqoLGisltkLYMx82AwWL45t4Ob0GIn/KWQPe34p0s6aNjQPJpC3teaQlRg2yJROm+gxUeFP
wSmgO7k39TFi+0aZIUlc+upHazoUCS1ogXbTDvYoqXZm/znrMqEdBOD/7zpjNtuTgyl+dnNpZbRT
bP3Jn5MMuHzhdJ8WS+oGrFddkirI3LVuZkCSOKWj+PGYozclIekHbK1F0OSxcoHf7ycsV+cDnPEc
wCukmI2FZdnXAR48nXPHar66dhZqXkeP7V0FzSDewGyOHlrAwPHOEKV8MuiHs+EmwUDAnIrIv4dG
GEHXTGr3sTHSdDxCr8Ta2FzGMuBjqnea0dKd0nPTDfdWm1acJK1uu0d3CMZgPw0pLmUNUvHFiUhF
8uVmBjbJ7MwUY5LRSVK2lkISJMpBhoQBIzKCUuuIY2lKCz7k7wZRthA8aW1wY20naNq3VjH2bL4M
cBI5VMg4BimWDoSfweDqW1KH7mPMTYfIC3fKFxuWVn0ThX5g7rVR0X6gHzGIvUIqJNrBoFUvpj8b
INdFGWbYW9TqqQ0rAn7Tke9pWQXJFWWbklCOsqHLaMBNA7GbE7+kyWaW6qAznAK6lIfC2nYMYGhC
6nrxQr5GTjcUugFjrSFiHWdLTI+pQTjd9BOztMGKoyWbrmk6z70d0xgronAbjcB5N72PVcutKPW0
WVglZJXfKG+UQtjDMh95z1wrlqXjQMaseHqW6Gp99IuqQUMhFMDp54hgchh1t61vdIqZl2BQ0Eul
VUYAgOBF9ZsiBlV+T++BPlhQNPKD7yT+UxvM/r3OuMa/lYU9qy3SGdqwd93ByDbzZNjTbRlI5M/G
Vs9+YaxYftbCzv8wgQGdvUVd6xcTkAiDtBy0w8Zp5x4Z8SqkNWb4bnbX1AurTMg+/IYsUaiO2Abh
AzlN6WRT4aJu4GmqrB79sDJow9vUYHurZt7HZwhz6EiW7YuT0sDCQ6uHR7Zz6qpeopxtbloIRjcy
z8Cu4t5m4aUUMbQABhP7OzkrB2AaqGVMRJK0y1/gL3RPU9z1zyIrGsI24PQGZH04fqzlUq/ABelv
0FUAGeYkmRpuiXm+/o4tCSnCnkTeA0dDmnMf+A56DaoGm7ahUF3k+vV2uPWdERykpVmIXDLGy7a2
Exh6sEkwrfpZMUZf8Giwhje07/vPneGA5qZuqV/CtgR+j7LNbQEQytr7E8M4NJgCuGW+CKIfQdUZ
4w74NzIui/6FuZmBePgHiz5MC/lfuB8t3ww/IPBevEvGiNMTybw9TXah6wxkQnkL2SYwNzE7B8MA
8p94byUChYgp0t1j4cbijvlsm2N0TsP7Me9SwDe0rK3X1nX6ZlN2ouY0gPPxaS8E3KCSdLJ5mP2o
cjcBwlPWtjHyhZEdkOfstcCIP9lNXM2HipFL98RPHV9qLivk/OlN0UW1LdHuZ6gDYCW5y2xel8Ws
M5Nz8wH5JuZAaeqU3xu3V/XGCGyHqyPtYGEA2gAjIutWazfBYqmwjYWfRcdaH0vmBV2N9QfdIdE8
mLMbvdL0t60HdmOK1Kdpd/7eqCzuOMYADNGDDuQ0jUurCvZ6MqDuwn/aV3sUjNEgiNVc86cuDY4t
7xb+FO0kmq/INKh4V/dDGx8aS7khBVfYP5hmry+CAE54P89Cc94Fvpxes+VE0q6IqXrLwrVf9Zpm
JhCpMrkNaicVqOW4zaee8ed4zODLP2RcEDg25ZjvBgygCq6KbvjSavHwE/UDeSe1TCJTpBzf2QYS
QPQNrDQdEeayGD2UhqybusbScQNJJWi3M5kW+5W63/pi0BT9aIC+JI0CY0RTE8ikemebqSj3fd3b
qNZwQW8bCEMeohJ9deTPwmTTDCODgtS0S30nYAmBRJHd9CVVA93tuQ/dYGdSEWdfaMw6e+i6S4tH
gDw4Ue5p4gRmsLvpRU9fSXMqixOsLPcrczQzhVBvhMslgcAz3Id0EK+oqunvxsZMv2vsk89NNhb3
oQymhQLiE0Ytf8q/Q7rXF7axQfvMRZXuZ5hp+GUxibHHzcQlduuy06fbVGbpk5bEibWdwfzGG0sB
OviEykUAcw1rVphmKCzTu5+pHLlsGDvv2rEcXsY4ntuXgsEdHCi3bj9k9ChBf1rS+gTWYnCOwMVE
BeonJ1wiVKqsTVVRiJ4GvdCaL4zI9XxrDlFV3tHnKG4K8q35WIN9MfehHmjQE4BsIbiTjeHzot79
xQh8stF8BkACHrsF7DbrcdUijYNfxKZiwlTQYBZlfJxnd4Idlqck06Wtu+y5MJekzQTA8TC5QHu2
nRFO7ZOby+QBYkwd3w1lau0TpWeArJJA5CCBYxnsLbrKJSllv0xEK1/JZxTNoKFbRuTkHmAZW2zB
YflfUdMK4qeys+r4gIGGme9r0x3AXTpm9YCnbVVtjEjnV0OaMc0b0wHaDQLbSY+pkaXhDQ3TgjwO
eyNA8Hkz6Z9ap9R+UJ3nvN2hUM+TnUnQlVNc2xsUILvoXRXMzUEE49TtU3OkAzCbfQPGVfjFARRd
/GSgWoTsU1GU80NUVQJbW2gzuPcBsA2yh/8AAbS1NmoHz3b68AaJzVLd92bku5tZTaOx+4/pi1qC
e8282e+x1zKyvMyRz5F5uh8Q8x0PIMz1gr9qBp5QxOV0KuspV/u049qaOj4cJIhkuKLQeUYM1LYV
arBI6ZqGFCt9acagE8OesvO0fta3hlUIECJAdE3qziu6vcYZVU0EP3ScFxaxU4h6//NG0zkeESOG
ndN5HZIHOx8Bo31km87DhNDLlo6R+qL5M/WFSzLIdBvIc0F2DqkvFldUw8+JPiqBoQGjIYVJw0pd
WmNL0z7TO69Rc3voELi8CZuoP15W0Vz+lrXiI2LyPCz+K2jXrwTDtYC27kRZ4nV+/Y4PGHwUIbWj
LhzNo59AUVWlkKsvL3r+Lcvl+hI2GvNy9Ww5dMbBpwnpDX1vPAFocI7829pWqpQ95muoEIG02WeN
Pe/KAc5xq2Z3Ww7FNdPfc1tL/fFDFs3PPyS8UU6qVW3zkvssQ0kPwJXjGNEt1M/+iu/r2c8JoA4b
bERSodG+XUnZo50qWXeezQz5KNh6D3Y5Oy+X3+zZz0lzmUcS+Kmp1VERbWCDlBo7r4R67OH5EOwd
5jgf0bvKb+IaHCPZWP/f7NQ/Fl3JfPfAYzqjEdTOGNvSIpPWqRhqa3/50c58KvTLnUV6WleGLlar
uGS5NB5l5ym0DffM7tuHLhl8hNig8F1e6sy3Qmcejwkb4JJrypWedodwEsiQuPNw3DPhwjLgPICY
ZID+r+uYutAdG/Fhw5BqfQzCnHAOnIXdFzfioZhN8KDzGFzZE38L5bIKDAWBvxP+YWKly4vwIgBw
i53nI514cIrKfO+7ozbezFFsevQFffOK9fzfSrm4WOnoNi9fCvjHakUTixKFtlDjkSJ0H0KLMkOL
02Q/5nbQbepFoj+xC5TcfNO8ImL7W635bUBjbiIcXijEU50d8/acIQMkIHlFs9f2mm14iZ9DkWHU
4FIFl7lZeL0CgejVHfnYiSmBXVGmGNZN10FDOCS6W1Fc+fCDmdOjwWKlasq2sB5865RDjQVIkKHp
yeTVcYObTFlM4ssGabcUen22x0SqRUUU/RIwg3jbvqp6FuWV8Pn39kSpmuMtwc6g5S+WP/8jaBlu
WkRRZE5gWhP7FdEnsAxzqD9f3px/n7dlFWwxUMVGZXp9E9aJlkhmHBOjKyQDQm1ot1ofmt5Qzs2V
S+jsA7m0Kl252CivHRJ1aKezEyiW6n2m3JJO7QIivHKqzz2Qq1uWy20KtlKsLx2tduvalZO3YJ+2
U2MhYzBT1MFR+HejQoT1dIOLG/onRpOrWEV3M846WY0ePQuNll7G/LQYAMxR9t9WlR7vbFGUV26Y
M6fOMQyaXAbOzLaz9sYAWp1DhHRGL6AqKzZpNiAw1Q2LJhIKiGZ4h05r+HVwO1C/ZqpN4ZVodub9
OgZiIHggmQ76t6ttWfplFKu2nrxYi9Kb0B7Svaq7YS+QsPn3T+mgDU+EkbopzbVhTGDHCMEn7M1Y
jp8A7nYQuJj9EgKzKyv9faHyJf9vpbXKeFtpyMF02eS1JKEv4Lfsh9wtJqgwZu9VKJYwo3Xswz8f
PYeDbeLevPhHrM23gauZwo5SBm6mXaHSkGm7ENTMASeZ/+b5OOFEE2AnBrnY21gCu45a3YEr0oAb
+SZAXnzPSuqkMIrb57Z1jI8TQ99v//58DmUgqDzXMNVvd4Q/Ahg60pSoQzl6g0Tge5AVZKOo/9mN
g3vlJjrz+bAecWgPEsT43yrrqiZZ5L1hD17c9O0TiqDiMHVz8Z5Rb3Xn+AFAxkj/fvnpzq4pTRdy
mY5g/G+jsD+eLppoKxrLuLQHIJwxBW7S2xTN+F00IoIE319HymcCVy5Plxf++6IXxlIt4GMBhocU
6e23BA+XJ2gcVVx6Vgg1muF7Kvv0R5F1xU+B4Ehw5XD8HbdZUJC/O9BQUUxaRdSagzeEMEnRpdca
akZ04bIkaq58w7Or4K5j6kw+1F+eP0aTo9Q4tpWXFSNwEhcA/7Mb2+aVh/k7fPEwZOcOqbdpY0j5
9u0ZtE5l77e1Vw9ok4HmaeajTT9x2IUoEf+6/KnOLLY4GJE0Eypx+lvl6Uy7JlVFYeshnqPdtpgW
HsLRzx4mvbzmmfT3tSDsxVPUtkESYS+70vR3B8tiquA3nk0PbUIWRB/RckdoEOx0zyCyv8mR5nzC
dCilyjW45i8/6pnPh5gRvkNIJ5JV/64F/zgOKDnOfkI71bP8sLvT2w7oC5SjD5dXOfdCOd8Ea+5A
KDfL2fhjFSeaixZIbeeFmRke/Dn7CjE32ysJ5vjySmdOGeeagMJyuiWdVXLLdGEIjVHVnh3P+rEb
nSCmf42oM/Pnvjsindr+u1019SC3nG7rBt9x7SZUFpgiCCQHPL3WxifCM+pA9uzemvBuD5efzli2
w9v8WdC9V6zDduHMrSImrL4QTAziRhKeZ3az+M3VTM8h6WzgVsibxqqLn/Bfh6+YCph7YqD+aiLX
fSWWnfmebBjdIo4JUty1KQvI5tGszAXDAKb3FQ1aRpZO1GinKQNkf/mZz3xRl1takEzrPLkUb/eO
Ullqd1HUeRFIr1ttKK33ftVlMPoa+ibIOWLxsvvXJSUwcvaR5J8u5+LtkqB28jyN4sbDKgKFBsve
M4dtdjry5dt8gJB+ebm/zyDL2WTxyCMDWjJWt/w80JgMW6f2QiPsPIQsYHTyrFdW+fubsYrC/RJG
Ckaw61VScMXSH/zai1p3fkA2xzmmgQu4epFsufxA66X4UnSR2ahAnmyag8sD/3HctUqiwN9pDNMR
V71pCtGAWlXFIbCif7Xy+r0U2Ypw6Kfwz1WoZvgCoqxOdQ9HkPxEwvIJ+uCwcLOCK+9v/ZXWK632
oTEJN0naAqOJsBwOQ+fbO6khy3H51S0H+M8DvqzCnQPhlgbH382NPp4MA0if4RlkIiinWvYHWq/K
I19Xe3QT4j3qju493ifNfkSr8NphW99HrE9djhSYzi8wXXv1PoE1iahRocDoOgimw1jWkflsdZhc
3SIMjEAMsk3drakr/UeOugHcOGRAAKQ2ySsSd/qrK7mvtnUWV0AjkcfPwy2QYAWpCK0tiPpNa9S7
2G+dD6AXmWcaoZn/mqmX3/UlNd/BRz5Ru0UK0v9up/THN5oVBu/pPhbZnQPi1tnEnTINnDHQfdo6
vW9/T7vEEkf8ZJLvymKIDwdTs36i5Cq+1wi7PaK76Xxr4W7haBMu2htJb5YI41WqOYZu2alX+peI
oSRAE/qXZkzj/DaB3v8859aQHPy+nH+gsFfjnlpAAN9NA1sNmkZlvg5MXNnbqB0XWyJGbhzGIUEp
BEvJQWwC5s/f08QP+30xxS1oFFxv7xM8HfQtjFTQBpqVjD2Ez9b9lkCGeQY/UYf/mKD9/qKUfmwp
23bJ0N4exgS/bLylUPM0wdTc5JrTnaKFP3J5366j9LKKQflOeHE4hWsLMnTWbBlxWXh5YiEtkEEw
jvR5wOIncrcWTj3/aLq0rAfNhIhmYtTm/vZK+iPEdLNGcutrusecV++34P7jT3WtkAq8/FxnQhkm
6kvxxUIMqVenvgfMNWm5bUJL6oD0+8jdIX/V0peHPIUuxZXlzgQZGmSmsfjVLsXXKnJaRQUtAEoJ
XRALdlkVx3c446krbbjfM5lVlCEwI1nPQcWbcG0NbLZ2TG8EkCVhoHE/REUe0q+SRfNalRoQPwfD
vYgWWRAectlMGJNUpkkGNSNgCjy5N7caLijhoXU6FR0CV69PhCuj2dbkuD5t0pCT23FToirAePa5
qPNW26F9ZD/NQLHoxKWakAd7SCL3M5rZU/MlLM0eeD1EEZMZJx40N6OPGg66TjMxBAMlHWoAgN7p
Skp17gM7nAo2r+4qR1/+/I+NNAYmEkEIynqh7sTeDJF0E2tpQZuGQ355L505I3TBLWHjZyd1WlBv
l4pjBEiQ+p89fQz7jwpzIQ+e4bDrZFf+HKf+Hy23OSKC1jJZqQmwT8hVWuHUQ5fPOsvhnIgE1Bxk
v7D7dN4HmIhs0SU2H9Fkwf47w0rm8oMay6lY7S+yQ7I2GufcIutokKVB3FQVaDpa9YF1W+Yy+gS8
xX3pNcda3G8d5AbDLnhkDl+9Dmj130DbsF8rvzA/Dm2fPfZ0gPeXf9WZL81wgnYDfT8qu3XvORsN
I4gSOVPVNdYJk8DmBr2W4j0AyfjKCzi/FCGXNIhjtr5FXTkjP6HZfOlWR86zqEFgWVF+X2iAhv6L
pzLJkE1LkbI6q02V9WYV4xqo4y5aQUdDv7zdpVoYviAl0D5dXkucfS6awNTE1DuIxbzdwXbAM+mw
1L1CG80Sgngkv9YuZgxeqyqnPmIaqpwDhjlJtB/qJISiXIFkByc1Wp8GuM/5IwDyxEThOYKZ4Bdy
cHYlxknYzMERTg4N1E39VFR9/D5Dp2hRu/AXv25gZA3QeBMVcUC18/sYNUBABpNlAwQDfiK/tAGc
yi0kg/b73M4z1G+HGf8OOHz1Og2xQinVqUZgth2qVLcIYAhMPC6/njPnWxh8b7JRGthctW/fTjVR
YseNM3ugYebkQ2Ap/f0IdOa+S1G5+m6ak3YtXTtzzgwldfqsAmH2dSc71LIoMJJ89oyhVGhLIIYK
5hOPoi5g6pAG16zU182zJaT8ngsTwCw6p6vv3/RaqaqknbwkDMzdaML27UvAg4CRMnDSwXfdFfY/
1pq/15Q0SXiz6IOv+2ZuCIo5Cyzup1wVL0Ch4DEDgD8WQxr9P5da3b5tAVojQK3Gm9lo0T7HNuM5
S0DCbbRUN6cr2+VMqk/lLGgGMvVzaGq93S4Q8bvcqXiZEyq7N6BzpoPMGV5Fs+q2zC2yDwuJ5BTM
ZfmBM2O+u7xbz51lU1FwQrAkLK5zgAWRWg70nDwL8t3DiEjmsSXbPy7tjCvJ2pmiQpiQoQw6LWhl
6KubqEVGN9amnKUAx26rTIG9cyfkacfcPcnR6H70YQOipbaL/Er2e23pVcMkbmpEFnJ3RCPDZC4Y
FNUJdrABSzlBT28gQ8VVLtjkYOCvrPy7oF5fgoKbl2NnE/bcVf+1ssoe4EkyeW5f1wUpT+v3wHmn
qN8hdR0726jzZbUbMnCSSF2DntsgDOcYGx36S7h1chkgzo4qQIsKg7Q+WGhx4wveWTA04YgY75E+
dIP7bkDfav/ve4MxEbekSRhj+vB2a2Zh5hsTSn5elTrpYXA1tUM8IyXN1p0rp+Bc0LSWHhIJL8JG
6wao3iNTLod59vq6mg5BETYnLJ+KnR5M8x0COdPx8qOdC2HL5BtjWhakTbh6NBpMQYCAsde7vmse
ZCe6ezBdfvDUi8J0vMxfdFWMpGlfLi98ZidKBoCSHq/9+xS8XbjEiiPsW23wAG023zju6issuOQH
83I47KFAZQ+4o4FAeBP2dJsur76ErtVmlHReEVpgO0rcm9+ujhCj6H1U9b0gw4wCIWWefgNJNvwv
LkE6MYy9peUKLuRVDK0Dev9jzWNOUvnc0AaY9ZYTcLC0cXzX6+6V13rmey4iTvSP3CXVNVYP5iKx
C/svGz2J2EaIwIduaLARMuxeEbtN8EkI5/kubqb46+U3eiZ+IkyHYJhkGggcZRXU5iFubN1ioGqi
046/hh1N7h7PI9Hve9Myr4xvzxwTKdFWJucignJdvP1+Eg2kqYLN5lXt3CEt1aKsKiPNHHeqnZGL
sVGAvxIEzm1YS4eRZFJi0gldLekUYdCKsJqBgaFTet8mC0fbDhMbnGn2FeXRe5UrMW5zp/WvXBjn
nhaYCGYijrQVGfvbpx3jvLGRMBgpg4mLW7TeU5pCSTh8gX4Qp4em66LqcPl7nrmOJa4kQjcUc3Iu
xbdrInOX6w2Fq0cGWp2Iduk+a0Fi1o6MPWyA5cnGa2yX17E2b8q+qq984XP7yXZt4AEkj3R8V8/M
2c1I2w2euc2fHfyfPFwqvs1Y51yJgL+hButYQK1ACUrUZXKxCoFJXkGmqaqJpiIkZQiNGHC+QDPR
8h3CTIy+EO1y6OLh0ZN/qZoqPwHEcz7oWS5AmsJm/cahq+ybCGxS68Fe8MsrDYrfTf31T+T6odXJ
iBYczVJg/lGVa6aBFyPqm57B3ZMe/T7ryltA78FNh9MStPF+qAUsJyO+VViaoroV5PNnOukFPq9j
ArsI+kJ+1FUE5UKp2vjR6ODq0ag2BXYxs6naLcpuWn5ENwmWDxUhpml+NsG4iV03Vt9srUEuGHFt
3bylnEunk9NU2Ffj9p4MKMVmCv3lsp3KXRQlJVYGLVH7rp+m+NtIm/FZRkHwyyztrN35w2IY27PV
gcaCb4U/0Pf1jQjwh91lmj3leA0N5o3Qmyz/fHlXn4n7QPtpJUlzGT27q0MMoqtVbjbOngxhPptd
iwZ+A4f/8irW8tesvhfKhMAnqfeVAlr+9nsRQWK/SGmOMxRI6mPbw95BxKTDBpdWqj4hM2qbDzPe
ee/cOEQQtJDO9BGSO04mwBB8uJeO49v7YJ4dB8ZziQcVqnADxJChbcJNOVdjtJncoTZ2oJzLet8M
SBxuG5zB7KOTFOOiFjDDfAuEb/zKXNSVICwFk8JisVTvjBK3sM0MRv/B7wzrV6IMLTxYI5RaT9C3
fS0C3Ng2PS4NbO6me+cOAKsOLh0r6C2tpeFcX0+IrPYKaxLYLHbiIaQB1dZi4ubZSJMOv4oQ4obH
QArHKZSNrHxXQ6TytwY61yPmLRnk4m1QhbZ1JVwaZ17/EiXVUnkuw8hVlpsiu4w+SWDR2ugi8zs3
STn87FDW+oikQdg86bKR4r7KQnc8watBY7kbkeDNadiGWzqc0y8FGSPbXdkVf28KMI3sCsb1Lii1
1SF2DIRj08qQnihgl2wCy3hP+0U+4dc5XilmzlwYLLVAm6iEGRKutrnu1vlQlBZ+tBpjNsQT2wrx
qljhyx208LVfGOmFV7ohZzIP+ls01jm35HRr5GYwR2aEXYZAhSWz7RN3khsdBhPfpk/24JQwkSKc
+7gxg/HH5Rd7duXlbqRXDJZr3SUOm4mZ/mwILxPIKAiIQsfaxkED44LsI4yJ4ZDp5fPlNc9kA44B
4p7sEaoWB/rtCXdodfVtHkqAJArINypjZrMdnGx4qiuXxL3qaSUGc3KLCkFwjWNwJoo5FgBZcMXc
BSAm3i5OiYTsBXalAMERvIdiiHYdtgTXbp2/9ytvk0YD8zeGC2to0BBhPYRyre0lnTVg7apwqQ+N
+MphPXPPA8KjW0e7GSD4uocWt5brS7Jkb8Q9YucipIdTYavtRcHA/vI3W479KiovTAnAAkxluEiX
1/rHLarQgkIiubGpu4vJPaBC4PYHDVW66LGppattjClSJ8NGRw9evEKkC3G+2L+WbyxbY/0zXDYr
r9aFlLye1UDAgcKPz7pX9wqZCTuz7qTTRvtIs+aTmhS3g8zaT7LrxS7UnHg3i15c+bZnAsQCNeOU
KnrwXClvX4UN+QhZuVh5FnzDj2lstTgVGP6hcAbr49Rg43DlSvx9IFZPzX4lGllgNQTt8LcrOk1q
l7D87KUQyl/13IInN+dwtV2r3DFIxnxzwuMqGUbkloNowGF1Vlci8Nmnpub7HYZ1yt63vyGZ9GkM
U12hzuvKQwI9f4vlFWJ14Il2hVDxtZ7HmYMKigigAY1QKZx1NY8CRmrHfqc8yI6xg1KQm+wrhNV2
rYM/kSrl4l3vRC8gnph+OnqzdRWTocmK603PcGDHNNk5RohRfbh8FH5fgevPsSDOya9IUcgp374K
hMALUF2O7Q14wGhbND6sBzaLJbeyMt1Xrs34F61lPMcN4lm5WfJHzELrIbfhfTOJ2wx2oMoDZACt
OOKiNBj4lwdxcuidDsovGp+1swtcPvrTkLVmt+NwGeopR5VLe5zmmVk9fepFlQXgGbRXIBLDVs22
4yGnj19OGSfiOxPozvx++dHP3BaEGwIbYRvtpTVVyUK4LYv0yPb0xAj2ZAhfHLc1P46D/NojP37T
DK24EuPObYM/l1zVxkaBi8egaxbx2pEvvGQsTLs+uLLbxLntTf1NvURHBaDeKsHAagOSg0PaU9ZZ
p21KpXX1ocjHEjsnHM03LTZUcBNTsrzHvAkb+JklImv3Ztzl4i7R2/4zUtXTCZcuv/8cpZrEv8bM
ESGbUItCKAl0KgKz6BQE23oYkhffHnBjS8ze3nJXLoohWjp+YNCp4eAaBI2Fu6jVqJ1fkQ7vBK7l
EKxxJMHtqo4Nf4epkuW/OP4IDLMQS2M5gHkU7JoBaZtNY1vyGmrlzG3DtNFkHCGA9PL93257N+qM
xSPK9maGX/vYDjBTjE2sAN1MvxJszmQILEVLjWiH74lavtYft01iJRAZ6XN7fRCFPxJYlBsHR819
FtTTPdTa8dShfHJDEmtdibXnthtwZQ4OKYILQHS1clZVbjzNttfMSEzmltlv5RhdG9+ee5VwIBgR
68AcAIi+XQWp1ymJeHpvmEesVQMjI4TG4iOi2O8vn9hzK7kmhS/tM8Zs68kAXjs4SomMRASC7CZJ
ouLr0q29j1pAW5eXOhcciNf05IHv0hBYhUUtR8e0LNkf2ajETWBp1audZeZdRIfpzhwxcFB2fSWV
PPt4NOzA10GF++uSCOJRJHHEi1Qi6NRegxaVMdbryz2KTvHnyw94fjEJepAePNip5c//2JWydqsM
sy/Li3KxHMZicUQw4hOicvLKAfh7KQP0FvMUUi0G37+rtD+Wmsj3MW0n0LpmOt9SLyKN71vzu3IO
r3XN/97xLAUshUO9JBn2ai+iMJMQwkzLs5DzQH+BbCJDWvVw+d39xQQFs8GgfBnaUlYx911Fj6jV
dTw7EuHBD4v8r+XShdzoVUiwwvrckPd9KQZgIEmMVWpouykq/TSZkeNHuBTFD6d06ysX+ZnuFRBi
HfqYwaMv0/y3H3TEsCFpwRZ5dRE/22UyI0MTI5iHSfVY3zuTavdGiGoRQf0nAxZ3F8owRhFLCIZO
WrIz43Z8vfKelgDzNrkAaS9xwVsyXHK9VXY5ZwV6p2lhejKdugQpG6yn76IcjRiAam7wkWteuqcx
j6S+aVDkj7eZq8/aDVSxNr3JeK/xQUYZ9qdXftjfNyQsXtiFhqNTCMBWefuyMO4D+jwVqKmFRdEj
mueX8T6dhsq9n1y9+zprbjJt+iZxii1qo3q7xQYMI7WNxKLug5m1o37SkCITO6rutESlpG2/Ai+Y
HsvI6H9c/rVnNjVVF1kqIH+Yic5qt1n4xuK2Wwum2Zn+LsEMd9xOAp3RK29l+Rqrr2XSrKJ2pzSi
qF2lDX0HL9AJdeHpQ+5+TvsA0xBwxY+CLALpJQySMrTHB/SxxiZFk4vLPDeuTO7/jrtYsC135XKZ
kJaunlVDigAVq4oDzP95x693EDDOTCRwsDIIUFue3FMKUvdKynTuFS+7QVCNMXReR8OoRGSsaWca
RXNv4u6cxTdwxcwrZ/RMICTjoOYk0ab+sVbHwU8RloC3JD3mI3jS0At0v3duGTxLQPvxtSB15lVS
rsPlgc8DJ2vNV9KbKK59WD2eGHD/2HHQ7fzdkJR1d+vk2giFaQzdbJuOZffaI2zcICOnIxQPliFq
P4dwSoddqyFRd2K2gn6gDn+zuq3iQYn9pA2Ilhnoy14bTJ/5EvxqkgmyV3pj5qo0I0/sxxyRea8o
M8ubiHPPcxsHV4YKZ1dhqgGSne4YdMe3578anDxGi1p4pE7BjU/9v2EvVg+XD+65L8B5ossMCQLg
9+p753OrfDFUA+GP0uY5R/NoRO3EtJMdHB2JsmxD9LjPmYNfWflMfGOoqmgqcA0SMZbn/+PKzWd7
dFRRjV6oqero4GaIAGce35laHnhTgbnl5Sf9nQ+tYsdSb4DsgsYFVH/1QhuBk3s0it7rE+x/7jOz
AqOI1wXTMGBk9RPvB8833HfbRZc5YGSOkJ61D6wmLBfXBShuQxlixRNlWWzsAoRKg8cRKYD3QzQz
uexkmt6rtMoxAknC0nj9X87OazdupA3TV0SAOZySndiyZEu25XBCOMyQxZzT1e9D7y4wTRFN+J+j
AWy4uljpC2+IQt51d4QIjw15wkPxQ8OIKPlWUr/5IbWRUlwSLrrm1CAWYp2GNEF/OSOEDF9Su89M
Nyr2Oc4bC04mSUhgU0zB7mJZlv98disCj6ZXbevHsTZ9DCRU8QUY6gqcTKueRh4ivIaUani5//W3
VhuAMQ06Oq5kdqtLM8ordBF1qCAKXMQPaYidgIFBqAdz3H4GY9DuPBRvMxqFvJJaAV1BWvbr4BgS
fUeUCCdDjJHxPORK8ws9vMhDfAQ937qdf5ms9CKWnO/ss41zu9DkAVTDqYOHtopajVJtygDjG7/T
EfOnQtGejdAYz/e/55+rcbWbKXbCcFmuB1VeX53VbMdDVZpQPUWH8k9rBHJzMWNF9c2Scgcbtkhm
GjG2JB1S1LzmB6NhT3zs8OVN3L7Tgvb3mCpmcerw5K0/BGqtAiMqpOGzikO7vvN7N7adwX1JDRGt
GaCOq6+CXw923nVMixTOCQ1/s/wwpSluFn2rJZ0r6iD1i7FNncP977Q1rg1tm/I3PEqKDbfbvYw1
9JdwzfClwiovadeKZ70usMnuE+U9z3uDznEtXu8PurHZaedgIsJtAxzDWIVufT9iTrDQcDV7LhEe
lbFGs3v7OHbFa4A1m39/uI0dxy1K5464AFz9uoNS54ms97i7+k3ToaBj9Q6+JnqZ7uFDtnIK8FD0
dbmz+W/9WMxGRV8Xn1ffAIM+H4ZQEz+sCmoQwgy60Z7GqNZ9BVnsnjZ/Ij7KUqSr516vjHeIbenT
j/vz3lhbi3wCuxMeEAVj3Nu1HYNcQqZZbnyywmq82npTUZ1U6WF2avGQoNanHpU0Kv6+mrBcY0D8
obTS59ZW7/+cJLKgzQAxt0dfPwjwGU2TsLn0xAXH+1PciHcXKqsFaJdok9TpdoqTMwGtFWXjF3Ok
eEZoKm5Vy44nx4LPrZXBWQnk9iQ4S6cI88lP94ffiAaBAxHo0JykB6CtNvIImQfVUohnI07oB9MB
6O3qxGX1oemLWt7Zxxt1dxCxYM4XvOgSFa5e6HiGwSDUsvVR1ZmDg2p16Ijl+It8KALOt1daWSBO
lcUbddREqlMmjJXwixwh373zfmwcYaJfMJbwJInA1ko1WdWCjm8baJJDAQCwjboL6WHnOphSHXCe
yHfKrltf+g+YFBo2Tck14zvCxbDUnLj10T9H+wCRN8y5xnwKv2Fv06jv76/rxutIT5fOLh1nUA9r
SBLIjBJF0rqFmNm1XicpeF0YSuF3sSKdrBHh7ZFyzHOFqNrOffx2ZEpVsEFBWlP0RaPqdkOb8eSo
/NHko4le6h8XQQ/nXwzTuuiM7j04hyirIZkYPZrfng52p9j5AW8vjeUHgLom35fJO1ZVsyqMMOmz
pMkPQjuTP8F0UKvHkEr1mUJ7/ARCpHk/QQz+ev+Lv91P1JV4pmmuUKlz1idJNHRN5kSbkdHmPpIt
9GJlXAHdAR2c0zTwJN8f7+1+ome4gAbB+y91hNXFkSZWVC2fAWpQkx8FovRHo5b/aftu8O6PtPFB
/zvSum80qmouMCKR/RZf+mM7Oh1uWj2+BkWKRXyEk5MxTtX5/qBvnzymt1wVXPvcTevGSBtPSApE
TE8NQDsNQrOv/ZjUOxfSxih8uaVrblNJA59xu1mrop8nOOl41lR5fFmUQh5mOe92duTGtbcI9LAY
vGMGV/1qrdrcikGwGAxjziMqm7X40E118g3PHHxZNbVVNDpsKc2PpOF9V+uqODdtN+zMdqM8RxJI
SKktcctbWKSdlIaIU2FDIBVhBSgnsk96puo/MKM3P+J0rn0vDSN9rEutfhQitE9NqJqDa9VG9D3s
8zE4Yl1oWy6q6MrOW79xfshR6VHAS6asue4TSKZQ7bGTYNMGQeWVhlqeRscZH3K5nh7kPjd2dvXG
0qOJwfWvEFCRLa7WxEzLzCw07IqwmFwMV5XkYcrUcOfWX/6V2yD+T6OA+xDJKV6Z5Wz9JxnrYBi0
TsAGk1INvAmU/2DE7mPQnnKMp1/rKsofdMDo71CFDD8iFxz8un+ONg6vA1YPUDE6LiZFjdsf0IZY
i7UlSx4TVjzXFi6xbqtr6SWIFuxWLkzn01QE3ev9YTduJ4blhcfkVkXhZBVBUQ+K1bZmWLwu2kOD
zxFuuSCLRsx8LveH2to4BOHoDxD9owmy/JT/fGIZipU8diqfmKTDDTAN5qmTFBcpbOdJAam+c5o3
p/aHOkeFgUBm9b7YYVlRBdQt3+onLElCs7ravV68FA7it/entrVHOQm0BuGpQa9ZTQ26tZqoJJk+
bANAbumgPBn9ML3cH+XtFlkCUI1eM4UssMSrSzCYTLXqldH2jUaSH+I4lHBEjCy+YlteKLUU3qCy
a+8P+vYrwn+kML8gE0k51tBwc7YzkfRkSiouLwjGoTxPJG4A2+yVna+4PRQ4i4XBoL8piGAyUAXy
UNt+MeGejVad5ka6MZ2zOIhO92f1R0Du9rwv0yIP5Yrl9VoDleFxNlZddbaPYFr7CFLYol+Ne+dz
o0r8Ni9oJonAQG7Vyi3aArGCTE5yzU9ySRsgvsihgtOqOf8AyQoPHpBkqLlNESuFC+upzdBzn3MU
rInN06OdxPW1bOm0e/h4iceKOhSeP0lXfzN7LiPsDiK76w+gyCv5CFbY+WUrLaIPuLVpT06G44wL
tFwqPDjH2EJqc47uGbrFzs4l9HYfcxcwCr0DUPlAq26PKN5MIsI41varCGRuBb7xsdTTaifmfXsR
MApBL6kFmH/gIrejWDgFTV3PwUwzo5eP4NXC1NVg+qEhFduIzEyLlOH9Bd/aWw5KLQql1aVYvLrn
ajPC9USLHV8d8QzB7TBuFM/C+d0zhFHtFIzfPiYLu3PpYtLQovqwusslMM4VFCXDb+e2+I6QRxhd
Bgy2wS0NIOIO46jZ+EOPuI5OaDIFB6UvlWxni2+sJZApZIkQD1nququ1TGdLKsHR6ESDynwUsZIB
Ukdc/v53pbPEaq1OEqkZkqXLBcF4qy+bZ9PQ0gxagGlxPrxqPX4S3+euSscfFlrb2YOsR+pwhvpv
IeQvarx8AjxlsGRK0S8/6o3qVD71i4T+GnyB2C3NqZ0PEo98ci6KbDZcTWnLyk2x313Eqcsyfoid
lHZwaCZlh7Yl5NcDYOeu8hu2a/+BgsOs4rVl979LPUB5JhJVi89LFMwSVluKkrvtYk57wrgiT84h
PtE9NOZJ6z5IkUU5CtpYNH4C/yt9NkWM1nyYhl34YPQ2ds1OMIT/4reeWAe9xALiUHUCVItuRo07
Dyh5e3Oci/gsy2b5BFBMpMelPTajSCjM9zrIgAgZvzb/VVAtOulGoDzb0Pk+1PzgB3VwlOgQRqHM
E1kPdXOYZ5oS+N3EcfUOkSAD0Q08lV6VVrETL8Ldd2RKrfo0tMocf21mzq+LKkiLykgwWQ55claX
3+24s+ufbVoEALT71IkeDJS4p6dZluLXdpqi4FBVzVCcsBBwzr2aa+0vR+vFR4T4s+RsmrivXGws
cYsPckH+8ivHr6tmvlIZYnhuNvictbP6Ea8sFHiboYvTY0mzqPgQV2gDePJo2OKH2tDfvTZ2DaRd
4sNonpLVKirhRt47F665QPiQSjCImrGzQ5mpbDF3SmpluvYVHU8PqlUrvU/b3hygKeeYtNl46gXf
zDI2r22r4pCLMAjSJhr96q+SUTe9m5pKMn5K51J1Djb8Wu19IGK9PEJpzBLPwhTFfh1CqxvezVU3
mK8mHjfFjzBJiE1Uq24vWq2y/TBksUZXj1Hdfye1AcY6nF+u7hk4lP5Qz0KPL2FW1BRWG+jdLk4b
knIAtmkK10AVpTkhQA7aPrVr9E/k2NDKL30jrOELUVCjuinqED/CSouah0LkeOuFTYRA6EgyLF+m
SupGD6MTBnRarXhPiZeclfasJZ+wfJMRSDe7/nnM4G8dWIi8PrRgCQSGDqaix8e2DnDeids5vcpF
ls3eTOT+HdPqAJcKrKkhQqXt9Iw1La7VNhjXnw5eKBr/a46PRZZM8FnQkOi8BKDUzyCozQrf+Cwu
H3LbGX87jSWyI5VWlp1m1ag9lJFlSL7VQoF001hE4jSbFDuOKb5rJq+ZgdE1lAA19ZrebhVPwxb0
Z20AeDuiegN6LMB5TvYyot/sEKq1LA75KInsomSdkgFLD7DDEqUTvxZj0T2YOCXj+mUH6bNswJU9
2jGEpyt46H66lo4impM1W4FPQpwM74kIxCNefnJxTgezrb1syjlYvAdAacZoysJ3stIO2iVN5eFj
iqjoLwSlWvyTUwT9vdkwu+gwDP1iTllKMSrqZt0lBA2I7p/x85ofp9quHvhqfHTwWsj4VMjvZO5k
y7lynGMH+3Qwnmb3Osptbf3WZLkzj3bTYaFLkh7UFBdVCiGTkS921CQtEMWpH/zOy95Ufo2q3L+O
os0/KKmqfDYg/oZnEaXCH8YmUw5TgV3wQ9VVdX3mn9D83qYE6xa1AegENcy9KtbG6wquZYmAwbjw
rK9e9AGPVKcWjuHnizt1m6QCAwwB9HOuUnVP3Wl5PVcPDnUbkE8WFUEbKOpt+BBjU9OGMjh2iVvO
65xx+trPS/xmg9H7oJMnV7CuLPmd0NpdpYiNVxWkkLl07Ki+Iyp6O7gm96GWmACSK0ttDuFkJl47
GXvh6dYolFN4v1WE68F7346S9VlA2zS2fbtr0iNe1tqF9tYesGVr1RCvITMiWKEIt4oQCkcOzHAk
kxdQlb2xtRJMB3J8lqpp2EmvNye0NJlJnJnTGvYnRisvAGzavpk20THR4/5AyX7caWRvTug/o6xK
BcQfcaXrCZ9NFTOIiTI7hWPQf4oxGPLvxz3LCqw3IZkDiTpNf5kr9HaFpiRStNkIbX+S6uSxT6OK
G1xp+p9ORa8R1uVebWprwKWzRBFxUYdas5OCucWUDOEMOGhY0RjpPJzkAQdJ6FfjscZU6cP9CW6t
2BKg09lka1HouZ1gJtdjrw+D5Sd8xqcZn20PzI+9sy82UlqUfJBBhKToLJ2j21GcVFtsWZBmI25y
vhVYfTsYeSpeN4PDs0WvXPCS6v+HZICKLLVS5D4QcZZXo9oEJmkNjNxPRww/RCkBc5hCHOScyD7e
/4wby7aIRQNEXWaHjvPtBLnBgEflsgNWaCgcd5CS5F9Jk8YnaHuyX3a2sYOJ2qhhUh79Ixy4MNSp
7t+OOIYVH1HLAp+YFWEDzFx/g0/TvvCqOp9GYGeHPGl5pXWYmZjiVV/jqYrL0/1p/xG+WJ0PCxCn
tjAFTA0Vo9tfESNjGs5OJRHTN8avyLBzHjwJWZdewTDSTQb6aa5lN/I/smQlH2LInPggOZN4L+NX
+UNVZmP+lEVJHLgmeKKIjM2Yx6dCZEWGndgUNx58E7G4pPctZh6hJJRT2ypWgMVPLGM504UObzn+
5POxh4z1roEbhE5OlyLh25gpllKROdn4cU9iSN5xgpG26JGlMy5lGCqfQLw5w0WRYnQh0rDXXpqh
Cb4griFe2jpP1UMicGU4ki1E7XmCx/U8IyKDJ8+wmEi3lFNmN50qHefSZDGp7YU+fjQT6MBeUury
iPN2p7zHpMDE4crI0pc+jzLzgPFm/qnn+cIk0C6J9tpAwuTIEEC/vHrMarBHVWs1h6x3ysxrcS4z
3TZUMCgzSHteOlnpEe8rI9ysom6sSFeKMX82igiTH+T78Z+283RUP+QxOiHAOjU8N+PEnq652Vb/
Zkar4jYPCLOcnDA+DmGXfUf4LnHckYit8WQ4oT/hymmf6kxkP2mhBN+6Oqx/2alQp2vcxfNnwPL4
qNlMtUY4oLPfQQWDnxRbUnrCYQp2SLDQlTFfXDi/KRwX/XMmWWa0c0dvpOELNJCuP4k/Lb1VGg5L
vEDNrgivhVlaxSGz4uFhjqcR6RAEFV4jegoO9mlREnmOmodoCCp5KXYKDxvRCjIZi6zt0iGHq3Z7
EHQDcdlodCS8lWbhjwASPhQYKXq9mOqLiKCLEfE3PLxYDt4/gxtXDyMvkG381ACIr15DK8rgmqMa
6beKPE+uI0vZBPZUmv7N54BgIjKjYqd+tNG4YDTqK7xTQIVoad7OVm4FZQJZl3xj1ilu0CZ2O9Mo
z4mC/6qcNI/zJGOlp4SvTkN2ZLXI1Sl9LHlBHTyDePoeGPHfI8op91C3QKac1A/t1tvfNHV2oyld
J8GgFV+6RiD2KxmpfNT1XOw8mhsBCPgWqFEUQvjm695xhVUy+GaVAKSqu2fqG9KT1c+lL3CK3XlY
Nt5nJDNMg6oLARxaB7ezSkZaVdjP2X5LbnhJ8Ah9mmKstu7voa1RIHIuFWCaAzxht6NwzYYxdQXo
VROiCpLV94+pChPt/igbO9XmiQAWRPXcAY1/O4qJ8VVeDJaNHZMifS0zTX6kLYGp5+L3FR3Gwi76
nSG3VoqzAf6NFtYim387pB0NSiUshhwaZT4kfTYe9G74pclDsnMLbY9EA2KRBl9W6nYkCaJTnuYy
BXS9Sb0ETYUzyavwWphkl/vfcXO1YCn9/6FWO103pdQ0I1bLwkN7McnEirUM/r7jS07CISaUhy4E
WPh2Ql1e2Qk2gA5POX73DRXX341kxT//ei6AQ7Ew+XODge9ZjVJYdirVkeOHTZ8dNTS2TkpR5Mf7
o2wsDqEZOG501aG+r8P4Vp6DLGtqy0fCtvuUDDHVSVVrRpcyXhXuPAVbg4FVIWsEbUGLYzUlNejB
U7ekJwCMggPsWfCATT+iQ4Xj+f15Lf/UKvyCgY2bAFEukN41tiI0c54cdaLETulW8jDspEAXJHaM
Oig6BvkxJ7fBaABrzieFNsbz/eE3DjTZMcB1lc4XCd/qdEUaqkXZTKcKe+rMlSYJj88hKnVYbeX0
CRmFcGfnb+QR7EWatPBmibLXFfc5pQwfUxL2I1gkstsZZq0fw7HN30spUDCQ4fJT09fB/5BCUwnQ
qfUTL5PArILtGYEd0S1ZEijD+bpM2j4tlk/vKTjr6s6dtXG8SZXgdICVAW6x5gY2XB3BbBUW4KDQ
PNaakz3ZmZrujPJ2lyIWyBdcqvms3PpI9FqHVWLTBL5DsfVCXbVxuyYq3o/WrpvHRrhA8qWg/8S3
Q49pfSII3BRqZFHg5xU9swO5xBQdlg6cICDS7M9EZfXgYQNrDoemzZrRKzI8zYFU6jkmt0PaVcKt
SoQwD1JURV9kY8ZD9f5efru1lt/Iiw46nJ7kmodhZYWUmJWQ/GwYJ3A0sUVoXZUgp7xYblrdU6ew
FmR2tSZ2bqe3p5ihdWR1bZg8VHRXF8ZoF7hoyErgi64zMg8r7KlHNQcsmiuFTfHQD7L2pVC1NDiQ
Oe8+/lszX/Awy6tMFWrdQVLRkZv6mEwygoiCgIvdH0Tb6Ic+1qXDLInwk16Oe5SOjfyVkHUhgiFS
wZzX37uuqwpQQhH4soZTeq+3mexC7DXPU4eLaae08tFQYsVTS3v4gDMxxpH6UL7cX/StQwCSFTNO
jjeyg6tzzar0TePUkh+Ng+ZNzoiEedrmRzW3jJ3z9vZULyE6lT6gA+Aw1ngaK2nMsBgKic4kBhR6
THpiqZn2P2wlXgL2MZ1XzpF6+5zir9mVeW4vXzWeTrKSYtDY5vFxTBCv6TBGOaTJoB2Ehbrr/U+5
tYuosVApQ4VscTa8HTnqADQEsx74aJyapFum43UoNZ3DdJxxNJC4oiEY7b21W18Vpiq7loIZe3iV
dsUo1WT43joYBQlbORYRsuaXXK66Zufl2ZBp1lH+JBQChwyUYL1fcZDTFcNoHX9GvWNJ5rNE/Y7W
VVi9GP1sZqc86/IvVttqn+ca022Pg1qI44zSd3ScRRb6PeSlZ61o8j3sxoakEb9NA61MDQpI0RrG
ayT2nMp1CagoNZLs1A9J8lE2Y9V2zU6rXrU6KoYTlgH5d1lyQt1Fkz1/1oSl1oehs+LZq6RSSXY2
/Nu0nBItunTUwwyS8nUls0kWhYHasvxYyC9Tl70rAPGchdMY1ylU0mMelb87W50PYVqlX/96M5IH
AkFaYFawb1bbwszVCE1Y6o2hYj52eXJIotqjAZM+pUVEu693pp39sXGToGKgGzzYgNeo6d9u/6JD
6iJMKodaozEeaGmhbGg44c94GvSdTGNjzzPUAoTn8gQ8uAr/u3KC8ILwhi+sDC0aqe4OcF7aneXb
nBBSEf/vYVirlCVCIzamLufTngzp9FoJxvRqgVnzoJHg3F+vrcHgTpK002oxEWG7/XpI2qh6MJJQ
hyblAnru+QGZCcM11WAvCd16eIAEAz9a3lqyltXe0EMh7EbiIFeZ3GXIr/Gr3GDElMHFvWosPNkU
SsAescOP7dSZ/2CzHX6ZnC7+fH/Sb6NnbgybQsGSlIASWBVRyFJswjx+iGxL88FGku04a211KKw+
9eDv7Gkob+0blFyBxywnA7zp7UeGiqcq05J+d40xPC5wQYTdxR5SZGtWpg3gB7A3wHJ1dRCmXqKn
QGbkh5NjiqsRKsXHTGjc/HJpBd2R9tDfQ6+hOQGVA1/P24pyy+3EBvwiGzXkEbAG7R9Vbup3ZTYH
jxRq0z2W29ZGxeWIzJiCDDH66pWbpKxzBnarP5bycOxVZNhrStaeHKErdn97bAwF2As0NPphC49v
tT3kGXCWNpmaH1mAuo/zQBeFiqoh/VtGTZId74+2QTWiT7IkyZT0IHqv45NeYDso0cHxEx553Quy
MP2GS2pqIEIS18WzVg8zWuZhjRRE7wxyf0gStY69soHSd6Ryk5k7l8LGfrUX/uIiirfgpFf3HMY3
VZKF8K9TXaq/zHL4ZTRy6eX+vDcGoY7Cu0ksygO6Fs+Uo0BTcJg2faVUQ4RqCuFLE8ps90d5eygW
GDVMTDA8FPLWBOYmqJROT8jTO7sonyWzcyY8wITpKtUc/xBTqO98uyVluC0MMCAav/QsaRhr61OY
oOZnNQoSXpCZgufW1DM4D3HzBTwGtdmo/4q8Y+45sdHsdPo2Z4q+zFJHXPrAS5j4H/RvowStFss9
aFzwDWcAniUdKc30VEiHtDO1PUb72/X7U/kn6iHUWCR1bsebEscEqVkBoQ/68VyMgXKp+8H669ed
uvJiGKHKzIqdcjtKpyIgqAE+8OuQzsEka+G7vJ5/Ompf/P33Yy6LXgebHkLWsrD/+X661fWJOoCe
RntafVI7B0RI2yCiWkvKaZYBG97fmW/D9qXui9AbdQaazmtDvtrq48iMNSobi3hwbIr6OEK393op
GK+wkh0EQtr4f/icKNaSZWNgTL159RIBsHXUuSlpzNaOeRAF3gs0Vcvj4kXx+f78NvbH4gnL8nH2
YFKuhgIb2YGIGIPLaIrouW+G2rdLZdizdFo2wOq8MQxvK1QrgA/r7GDSWrM0kVO9FLYulZ6kKMUB
FUjgAbKa7PUENgcjmwTuDiiB8tvtHkHvV+dmzILLJJvpuelKqn1mFVwipdpjZfwBSN9MTMNEEQC1
QpeX+s2agargnWZnZh1dpckGKxyhTmAd5S5Bw6ae9PbXlJXDeCjQEzdduU6xB+iMNv+Rz06cH0PL
yPESGcfqS24U2T9DThJ36uZuKqhvpMXPiCCIWgs42sDTjc5KPSyj4CaMmi1Z77WQNVPdMMT61k3n
WLfcxRQm9Yq8QEQ0U5FBOsxdEgYHoDzTF60Kqn+GKYlRpAMHizFEBiCEi31CvnVh9XkaPmz84ZwP
lEY72lJeOQTVe0Oaqa9lc4jCezNr2Rf+At5oc533/85xWF/AhxvKIcodBdP3oUvBuslz8jLONgjA
v9ywyweH78uxAFJMMne7uBWFVgyklBDb6cbyWjE7l76K9oA6b7YQwG9OIHWIRYSY9uHtKDCeGqNO
R8lHpVR64dWjUU1O8ZrQidl5it6cwD9DWQyziHjyBN4OZUdQ4Q1jACRYN+Ko9bX6MOfZePrbz8aE
yL4A6kDsIja7HWVOu85E44Du35A6Z+QEpWMOdHdnLm9uSyQr/m/svIgAIF90O0o5O3Xc20bg021U
j4HVpiBepUUhMafMHttqfKhGZ369P7eNxWInwOSnzM4NtuYk05NrzBnP4ytG4ShhNrJ1Doi/3Sjq
d7OjN+83M6S8QfeCFgax1+o7FsqkVpFMHztQpyhiiHoIvLYKzeex5JY4irRLB5Dd88BRicz2il1d
+BKr8fii5qP8cTS0NsINbZQ6tyjU2D5ycPOfQBLqvQbV5mfhkGBst3CN1twObE3bULI0yR9MqXuW
wDR8jWQ0r+tRVMf7K/Anp769BsnVIE+h6Ut7D6WJ24VXwkRKK9MBWGpLAoRGFA4OD7NGgjHVYIUv
ST/as9sEAvnDCV8h6RKC6GgvqtLaPzLhaNGzlodSj4Z5b3zF2wXEaITWj3ZJ8qSeXLqSrXUcZG7Q
hx7pksQzIqOOnpVgTAxUMzIzRqJRbY0zcVWTc1nFA44n4Wx/dPSpiY8YZjfa0bC6qjpFGspilNll
IDiyOoPEUMOk7n/d/ygbBxuXRGq32LHC8FjfIZIRK0ZYTQHGZXrENVtNVy2oQNHfH2ZrmRdOKOJ+
DPVGV61v1MHIuzzwK13Kf3WGFj2WSjrqril6868hY2x/CyYKFyNNSRDkq3XukTiQhzTw07hPwFrP
qmuoafYOIF6/s6feFiKWsTSS/6UzaVrrOo4zjr1oSEB8GyVUdzChvWdJah8nee7fNSjgn6UcV6/Z
Bv43mKkDlL7bCzeX8Ge9rylBMGPK8Mh7LdfBf8LNvM7wH09Gaknkb8Itp8S4iIzXAN/OysPZoD+q
Zqp4/WAa75p+19Fmaw+RVHKxUSC0Wd/b8Qdlxme7axzfyIPoOkTm7MFK3+PIbF3bdO2oOiwgNTT3
b0dJ4AREtRo4PgFB+nms8ENPjSj9tnBvL5I0/KgHq9l5Kra2LaQnuKyUQakYrwPPwolmfLsD3xhm
7VzWmnweAb9BEivz89+fEMRB+Hyqseyk1eXU6D3ibMumDew6eZcTQDzkVWed6rLfyys31ovtCpUf
+w9C93U4PS1FOoQgwisSxc1rpYUL1j3rd5TX3mSvi+QaeQn4IuoRpEG362UWYTSNOiJcWm8n/4Zq
P5z71MJYSbMaDSqGkmmWqxl5dM6SMjjd/5pbUwSNQGS9yDVwt90ObiWSbbf03q4l9lFn6EbagHIA
5MjD/XG2zj/hHVKiVB+Ap6ytRUxMjMKmZZZF3jT9UamspvRC0WipV1kDnBUnU4RxVmCNtV4zVUYK
FzDPXvSkzrOdS3bj2efFX4IbAOcLgO120k47JzltjPA6Qws+Ql68zFl/dEQ7XnAL2fMM31hf7taF
jLzQ5ggNb0ebtEnoahSKa6SV1TFNLedUdpOJh4wZf9YqtfJVO6u/trDodo7Kxk1AoQfu7tIqofu9
GnlMCgc1w1pcUxMg6qj0xrlN0+QTVHvtIZ3rf+EpBTvFn80xbfYTQmjgn9cinJWTK92QwnOivEzP
KJuVVnEz1RkMt8nC0jwPE/6L3hhXtbazl5fprK53PAiRs+cBpc2/jr3nRhKI/WbRNba6tD2nfRIC
DG1C3XgpkqZ+VHRz+CmpifGeULJT3yFoSU9oZ58vQfH6RyzsSA416qj0mG9XG9/0pR6fiateNZ30
mhoaPN8U2CIqzkU9OG6HjOTsSVje/sT8xfjctSXimuyfBiGAyuo/QubJNRcbmcK//9v+FPvXv419
QJ+I2gDYtGXt/vP+zZoo+W6Eu45dj9NVIKGhuIVZWK0LhDKvH8ABwnzDQclQno2y0CVPSziPbmMs
bVyVDDFzEzXOJG+Kk/FjEM46uGPQUqM7dnJ77ZRG7w4DYlSFq2J6kp2cjjzZi8M8rb1wnOxHEXVk
05NZyjNkt0T8Slq9YyPO5s+sm7UXo5gG4JMttChXbiIRHxN1tM1D2ElGc2hSWxRHpatM9TD0HO4T
gO3xtai1TOfZnsJLURhD62ZCkb9XpQj+ycrAfFLMCQ8XvMnMT/j2aD9plKD33uZO6TwEORQqtxzK
JjhNydx/q+cok9ykEuDz0lCKh2PWoWT5zgrLcHKLAVDEwcE14fMYtVJymtH986cklX/bQW4NrqTX
7c+s6qfMKygjhMC14Sa67FehPMZ6Nb4qNbYCJ5sernEY4kkTO3tw6xwQuuP7smxADABvl1nvgJFQ
pwivKnZFh6UFe4zLKXhKU5rGQWbiyinl+UGMY31IaJ//faRMw44IZCkBcw+sbtdg6ouhdrLwmut1
5drSZLwLCPQ/3d/MGxEHEseAeugl8USvY6nJJjWFKsUoISkwSDB4qoxyGqp57xrdHuoP/Jch6fbf
fk+Kl40VOAnPRaI6x7Yb9WctVoYDvMK91Gt7KIyBmRYxzrrjUoYd8VUchtc4G1r8o2T9kOXz7HZ9
t9ex3nqRUWfi/aOShyPfGqBaD2mUF/gO+mmemA9wgfOjFGjGJ03Km6dRFMg3yTkpP/KNp3ZUkBLQ
gvT1/iq+bebThGCTwgujbk+HcnVdVvh3iUghxOqUyfpGC1aEblnV5ftGTmPYpXh0Zucx0cnO24Tn
43FShmI+FKE2fCt0RXJc1cRifucEbT1i6MFQfVhUgPlIqxVPstnilg6v3KL9z6jsR7gXaSh/toK2
eUDvELMIdRjMnbjkj67Q6oImFqSoSuWDNtha2Q+Lxx6dDElc6QZVGap+TvuzgEjxoxgn+VuudtVL
P1lp/qLGfQGbtJI72YWvF8N5TmsJz4y2tV5Gw44/z2icpm5mzdIPrPj63MvnTvmklQ6YdZFXVe/K
2iDpHsxipTvYJqiog5DK+tQXuopAgtO0bsWliNxDF1sfUWWnOaZV4M4BPdZ4lEZz1Hynr5KnDxke
g78hNfbfQe5Z5RHftT/cirnqPFjZETyLKY1f4ORUv6VYFINXQFyB0QEH1YAtHcXaMYFLB/1lmoof
ja0UiiucqcKjK9ayDw4g4OJrYxvFwxA4jfYxnMfkmOnN3DxUzRj/qujc/SPCaPh9f3tuHMeb9VgF
UNz39pRo7M7BSH6ovbCOU21VXq4n8+WvR1qCJXpXJlYFNLJud1w3kcwNrYivkw4U0OgxSsqH3jrk
YjQ+3B9quX9Xm4yO9VJLX/pWgJ1vh8qbCmFcqRXXvnCKh3ZGXcUs6j0htI1PR8mV1jFJIfCDdWvH
AhdsTtoYX6nVd1/0IBFPuYO8Xo5bxk7I+Uctbz0jnhw+HxnGootzO6MpM6FfWWl6hcNaBkfgFRLC
fnYRNq412N14rAzKewDErF49ByOMxmsG0wc6Tx+FX9Iqjkd3Qin2FyR+1XB7XeTlEeQL5mCq0xlu
2hScBq0nT3Mb/f9wdh67cStru74iAsxhSnaQKFnOe9trQjiszZyKmVd/nvIZ/G6KaMKeGTbgalb8
whuU+KopM459whOWSwZvqW+bbunGJ9Cd3frUJSLqfYIqVw9SlLt/uuWCJoripYCiBqH7Te2lL22G
CJy9RtOXKFan/6Wxiidq3EJ+8BNUkn+AdC6+Vtj/xGe7G9TkxbKW7p8+t8wPPYLALw4JG8nhqtpL
gKlA++n+JnndIZdkD4rZ4KwBsZL83s4pNAwEbK04CyfFa7+p2Dr+g9zm+sWqnfXd0PTT20k05Tet
HdPmIVWTCZueyRia8wQH75/7P2bnOiaWwblMot7oW8uY+7e4NbEAso9tCr7CtMSL269w7THcIPaz
nbNVZ/oXzyrsg2Oyt4Hh1sibWEVKcMunnDCE7Kt0TcKlL/UQnhyqlHHUhKu2Gqe/+D7ZcKUTSOC5
jcvRnhjWmA8MszSloiiluT/GWuXwxyKNvgLvAFVoUnM0Dh6cvauAXA0II4LvMH83CUGvjlqvO0xs
hZHav4o2vaEd4xzEg6/BhGwl6SZK94UaCl94u3wLrtq9Q4E91I3F+OjGjtTHMgvkqfvIRNejiYt3
CnTdH20VzY/d2BRoiXQ4y56ncmqDvlcz7dKuY/sXKyyBwAQ/7HK2+u3vinUYMmJISFV1LX+ZFGe6
TpHrPedrftQx3ZloQE9chRwbYMDb673Gtsot0FsLZ90rvzlCNy51NigHVPGdc4L4MZ1SirkSDbg5
syDGW2/1zDhsde6r2VhPGIkHi5otQZSTow04XR1s3Z1T4kmkKIK1VDYI427ncJrZOeBECcOtojiZ
dqxebW3KfRtlrT9/IpH+oDOLKwIWfFs9MgL7BOPxIQ0n22ner2mmLEFRmFp/WVfkvIL7Z1Juys2b
AiZBqvBSsaIIuPmwvMd7QyszjkZb1e9bMpiPneMuT1h1qmFCFvtk2Z2rBHnUaEcQ+b1JpVwuhRKA
i1Omup3UWK2X3mntJGyy1jt7Lqs2ZR7FscX9m43JELDuOJ88gJsts+QgyEZ5NmtEbt/aqvtNBVFy
APPY2/2ywAlOGtY0l/Lt92D5Mhkrb22odVn1NCNWmpwTwxTq9f6a7e1/qXxGPZMK8avKd6djBZnF
E6esMiYfjdc1VDC9bOAvq03g5f2YBuhDtH9xBkhdyBckO9zSNp9nV/i1YaXGPaKY0TvRTGXgavi2
YJ96ZAWt7U0lQQ58JtrYHLjNUwgdyOhiuylC6K5zdNGHrs3eFnTolrMz97F5MiglUy62ze5fT0f4
iQZhIj53IL9+qHE8fKyKHvmgsrJQ/5m8xjnKYV7/QPQWpSK6SvubStdm72ppanZLuRRhQzDk10Ok
nbHrbQ5O594opIvsWAOIOjfr7Y5yvYEcwYmJ+KYqPWXIgp2XNm/O9/fT63Mogw2cAVlWCilbK5Zm
SCjx9C3qQqtdXNjdxVUIrXnMBdSd+0PtfRDCGzBDJEWEIsPtB7XCzfRumrKQwr91aoquOYu6PBKp
e31AYOHx+riAxGW2vWk1lEs/lHGfZaHaI1/m63279kFp2MWboY8Nculm1sR5BEJ0BK3ZqTaA0ZO5
PuQ5IBjb4qzoRI+OTpWFmltbxSnNE/NHJuxI8xe4SLmvegs6pGjpfx+7gmKpdAH6occtnsr3Z3pv
USWD3JEIWtqfmxsPngCwUkNPw6bqs2uBg/dZr5s8qJ3cO7j39qZbEscl6plJ31ZYmmhJJsWY03BG
6coHuGt/p50B3NkZxUcoQVrgzt0fQ5LBBlC+5DaiKCZhYLc7aRx6zWipXob6qmsP3QLfSK09zQe5
q5zqej66/V4/lJIDQHQDio8rfruwbZbkSheNaag2WRUFY7TEnyjuF0/dMpXPdq+2j6YuBvVE4nbU
oNtbSyaXbcUnywDk9lsFkLBFnxi7KgoP5tqIelg0mUiTFcrBttk7oC55AGeH3QF57XaoXGkJwkvW
MkLJ7Ty7VfNQe2V/cOPIzXcbdfDcg7QG4CEhRFtd4GIx1rRY7TzUFcrHRVleIxoavtqiVGMfSguZ
Ox8lBZkk3Z4RYVLdfpRNYQjlsrQMAWEaNKiWTneDUR/EfGrwnwHko62mN/lJQRAOEM7Ln9D/wwM1
tsf1p8Ou/16hQTcSngwQ6FfSYjOY8DX90Za9ZvpKG8c4QmOSET97dZpANICT8y8J7/zWQqTPDuC7
mW9NL0k/tJqNwmire6L03bo05tPaawVOij3n5owgngF/J4n15QqYoVoC5gnlfisa3QINkc4UaKRo
ZR+4QoqZFl1ppkHdqOZ/VqNGsGT0LOANWb1Q0TIL4eIAZfHX9++WX9IB2/VjH1P5pv2lIjBwO6Ex
bniKBT0mjPVBN6EiazbU2cp5l1aTWVzk8PPJijs45u5IPcwXba48jyWAMZGmRVApQ1s/WEZZuoFT
e+1TpsblgZiOvnNqqM3LIFrSVHkHbn/kHDPFoCt41mIEe64ryCZATkaa4jrUI3T5rBVGrJ7boRne
xtFs9gG7Z6zP6dAUn7RlLf7NRdrrT7aa1o/Av3sp1ihMzGPTzDnb6eJlJxWIPcTWQm3qx4IKohJ6
ED3GwHWl3VHkrvl8LiO7y0Mly8YjOMLeviaeJZMm3wSYvQkPbOoW6TKwDFrlFZ/M0vR8A3XEA8nX
vTeNyjXAQtjL9Fq2JYLFTjBgQfnwUXSz7puJWp7KIk0fweCqL16X1bT5+upNqfTDqSd/CRxnOHLy
/lWL3m45GxNvyZsgh98Kz6KRbpT5tLiPSNcY5tmLx6Q5tVnXihc7rb3BVyjU5k+5503Ztex5/ZDy
VPL0octmYfl9703eFTxWtFwMY0Jss3QQ2MmR7rZ8i3q3+0wvYhn+VTUWPdBLm1pySUfuszpYXfHQ
uWuCNmYsoPHMyqjWH5rBHZtL3efT97Jw0D5F4FGr37ju6r2x18U2TyKxxbvMUrIvbqNY3DKFmSOA
VMwdv7wvlyVQOmfKfAXVgq/IElvOw5qY5fQBPjN9yAXVxyocF/BBU5cOOISyz+ZT4S3aW9VYMcVy
PB7Agwdg52qmow1cXdKXZY3+9tRgTaOadVYittsRUgc2YN/TpEF9VPKuPRF2Ke8PLhN5WWxWlhFh
p8Bal255m10c1RKNKxT4/6ge+JkNNGPKy/qUNgMdoaEuArfswCt23IAqHb8ndLnE1egW/SCO2Xni
AU1RewO0BIJrG5yiIFlmtA/4ITDHTlObry+KPvdnXhTrpR/UGbXO0rlY1lHhb+emYmAyOWj09Ky3
SmoORVHPaOTeVr3qEnWZGpARmxcpWHg9mO3dsTx5Z8MqpaOwiQuFtTgAn8foUWfUN8jo4BCSuQCs
/c5Y6aPaZb6+z9IRKVGnVekGQvMa0k/DpKz/IKOdxNzo0bR8NiKITD4vj73A31/SI+r+zt3G5Q31
mGiLDMve3N7LjMXHJDVEXEUU5zwt19CYp/Lx/nTshK4SEEu3ibIdJOfNQ+YYVlkuREEgYwu0bGd9
qf8H/UTI1vzghfOQO66fWUl6FGf9CnE2u57gx0BLjY4rAfrmnFGSmzRY+spjs3LiwV3SZLUyBNcQ
hi3N5xVV0PeFTpepqTX1aY5iXfgAKa0A4pT5Qp0E8VVlVN56xqxcVndQP8ZLNz0APlG+GGY3X5NC
OZLD+YWU3P5oupiy4062SPv29nLIChzCPbz+Hl0rGz/0dWnWZxu59ZzulmfRXXAnx4RD0DeIzFvj
8n220vlf7s/+A3rbdFmrfNGwhE2M3jvbWmS1BAHI758ipxn/u4CFo6vnZMqlXxz9kes7iR/cZomH
h/vLvnPJIbTHi0agy/O5rTwN3up0XgLKmNuleMzWMrlOjVn+m81z/iktFe3D/fF2Dh2lCFIjmWDT
y9/MW5K30Eh6xoMxVfwoIJW0QT0O4l1M5n1ENtgdTKr30UNA+mE7WI/pBH5dtvK4zEN2okqBJnWq
Zw+o8lmX+9+1c0gZR9aWKa4hN7JJTGqkAGul4bto0c6BturDqV6so77B7moB22OL2NzMW0VV11KB
rSQVsWMBqKNp1+JsUkW4xgBOTkmtHyHZ9iaQ7pqshtKbhvxzu8sV2CcCMeTocS7t4WSBYDkro042
0NX6QSS9OxSaMDwhJJf6luRvRpEzF7H8tHTpn61y6D8B7+gedXvMD/b87lAIYlDhkZTILeZC6yca
I0POhQPK6V/L6b4BNcpT8HJ58Tdf9dtQm1sVaW0tmeOM44UIzIWOUB9E8IY/x1H6x74T5HMeksK8
EpDaacDerpVD23PSVTt6zBAgT/xhMUSgt+n8gPjIeDCDO48FRSVYpdSrZTtFzvBv/TlF9HoGWsN7
LPMhPnfmmr0k5ZidHGv9px2Sf81Omw6e651Fuxly81pP1Wrls7V6j5qdwgirbH3+WKO5OhKhdkfN
eXlaN7c7BE+Q26i6Iq+2bZO1GtG/ik/NY+Pa1YuCHvdT3nbmU6llQM2gyEC4Uj45Y7n8d0Zo6CD6
2vtUIE442chUA/GP29nlL9e+GyIXj0k1D+1koE5Xr/olxuH9YH/uXCjSwxZqtAcW7pVy2IJ/pdb1
RJz1qPSnFanO02T0UQBvLQ3I5Y4sZvbGA3WHBTlSSa9NiCEGR8NYIe6QD2N2Sftp/Tl11lcT0fsw
tUfvIGHbmUkQjOgLor4AJHYb1KRaWimFkHCOJCmeeSXww0Vv/Irc6JEv0O5QCHf9ekhJs7cnvU7h
LDZEidzC07NRWcsLZQH73eAaR9oVOxgqSM8sG3oA8qxvP8uyC8we7IjHhnjqgkw61Jw0z68zbfqr
ojkLecoKqRZy2oswmv4/5ZRXga41ylMcU4O5//TtfTm9K4hbhI3UeTdfbrRLqdS0Hh5XlHDPC+S3
B/juyjmmLnkA/Ni5d6T8DIhW3j9ys80dNwoCbmeE14cFxPLcdHX8oKWKehFrXJxFZ72blTr75/7n
7bzsjOnR4CBPIDjevIFqVxaovy/KY9ZV8dlbqvw9JTJxUKPZncTfRtlMYqOWtT26yHuOdpaSneuU
zjJP6oKlI/ig+5+0V8egUUOt2AWC9BrrMUTFava4XjxqwIa+oUeSnVtn9U4mlqdL0HtNcXa0dH2r
tbnpBOlqANRqoz8mtwPhke89ZXkJR9i62RiCjD4zCM+aRS3C3naK0Iu9I8nx3ZmVxx+4BZoo25Kn
omZOnJVNHGILhqlr0WIHYSX9i+eVf9HTYTo5BLRbDIrU+u3FPYHXy9oWiKo7JwAcda96KMby4/3F
2z0DxGKceynVt6XDoD/gCTeSFu74B/qLs4izZed4q2SoIo9F2gVDnny7P+beHNJI0oEWQzWmD3n7
YWBVtNlBLzk0l7g7TaNe+83KbOYRXOG/GIomhs7VRmq+hZHV3JwFOmkkVtDvgmXJy6Do1PIxQivu
cn+onSoH+oBUC9EfoQS/BX2S3YlabUk80YYtrsOAlLkzDfllQlriVA5T9pVs0vrcx/NflCt/IY2k
CqIj6dC38znNVF7QDucCTxrvWiO2dXLSYTlAh+zdXDTwZZ1fglq3PdM8TrTJcjnlwHpRABGK+pjr
+hFuYm9vcBn/CpcoUWy14XV9TWbIpXCtR3UJV1cUP7xKN862M2t/sfUJHsBK0wukSraZNm1RBX39
QnmM69I9SYSKn9rqcG36arzkOf54ZV1nB2ytvfNGswsYtowieAdu10oK/SZCBcmjRNOIcqOGfQ5O
DOfcUt7b7gKsHhrRXxwChA9kQs6tBTJ4MyYlmETHijh0tNj8mNciDZA4Fz8WZ/36x2eAEhjQIUSE
yfG2RbAyW7Wmy0AQKRUaQ5AgTPFkpLH2AkfOw5rGisuPdm826xV+5XSQRuxsUEjmUjpGJn7utvLj
ZH074R4Vh9YMSNTXhAoYDvFa9WA6d8ehqkUzWqKJthKQZh3ZSdtZMMxF3oATsSbnMuFD/f3P55JE
GS4vdQ3AA5saQFIixbCaI4XCwmpDeqTIQS1l6tOmjEL0/PvAi+HZpUVzlDzvfSBfxyEn/SNd2exR
vVEWu4um6FEM5fgBGk4LLUIcPW+/rqVNWiRZ8xwCeOkAfTfDOINGl89DBFER1hr7yNC1FOcdM7HO
2RCnkQTf6h84u/TvxKrNzUl0yyiuZbFasnY944FBP6j3TswesHRdq7T0YkdczxB4Sv2oubqDaSUs
leKXrg61wt3WsSOcVJylldqfiVSALUU3dCdNSdgESrOsFDSnqnHOZeaVkQ/nY0LHPkomGiarMTiB
ISqjOQhh95YKPCB3Pr7RZM7y339LnWt3jq2shmpfmury0ineDNR+PorJ91IEDqhGikCzhDxyc1XW
fRwXXWF7j2iBNEG7WlUw66IJ3WquT7ENgcIoFB2AYBm/0A+efS8Zxke191osmrIjsa/dhSAAA6OI
/CyQl82FNlmDMnLVuI+FgoDJqUzAC8D6ttL2VNmLYz+gPDQg36i2+Orp5CjnBm0WcTHo67t+rthT
9nj/sO48W/K6Y35gxACw2qwDV28pFiuPHvMlLS6ClvGzkc3ahTZA/xdLLr1AGURy/LcF/HKtIyTF
Uk6noyZnq2+zszK3R/QeuaLbw+kQMEmEFKLV22LnvFSR0bV4ldg5Pf2kbeKHUdVysC4iOjVr9uPP
54+SvaQTyQBmm+965NF1UUsvMns2A1UgBtFUI+4zY178+QuMmSrpO2uF4+4WtktpokWSKlaQLkuj
a2d0meKbtmiex261DCLRRDP83EqOhEl2Xn4ucXitXFjobW5tA2q0V3s8rMmSuHuvYlBE6DpL/BRl
Lk4oKB6Ec2cc3Vm/yGXbdZRRodSPUhGx3pzcpIHWrkEfDilrZMalq+kwBGmCQCNNhYp0DBrqEA64
GBp+ZiTixyBcnFadFtjGaGQR4YmaI20MxcNZHnpA+7k/wDeug1aIZTi7STG9X1ZPAZcg8nnytXSY
MwAeQ9XgvpJGWC6W4GsvPbJHXzDIzeNAjLb4qvYQO9513jhixgmO6yFrhOsEIxdZHNzfXPIh2c6B
DEuoKhAiI6V1e0k63NBp2zTUnZWkRsZ+dvLndmm8S+tklJ81etrXXhTmt9lq0uv9sfcuaCq29PmR
5+OC2IxdWPC1K61FOVzX0/PQGv21TKMjGPXeaaVaS7Pz17u0rWTUJZ12deLFVtqseLBUoYJnxOcu
aiwsb2ojP6gp7qX8xAb/N+DmvhNNUgwJpnmPnVPjcpp2ZWDUa/w2noHC8SfPNxdclQowe74eoe/l
pLRL7k/t7kfLAIz3iK76lraDmSIqKtC+uKIc/NYJSa/S+TVQR7N7E3t1dXDHvz7A4GYZizCaKBqQ
1e02qjMgIV5GvAKpbw1qnBvfrOU6BR76RgE9QuNFXevxw/2PfP2w3A66eeogrQHnojP+mDTaFHCY
oXXC3AnGocgv94eSAeXtMWEoTz5jvC34BmyKRrYb0TLpWNNEEfH7OfLSABfZ/pILxMP8wu7q93lM
5c9TOvTa7OlI42XvUyWblPcTnd5X+uLMLhiPfgC2vgrrYzKv1bM7tM362I95rh68oruDQV5DVc9B
NmOrUWTpE5QrRDHCpvGa0Fmt+kFxovkdFQL9YN/sDaXLh5TuEIWcLfRvNuPFzEQBjNP2mlOfuZhO
QdE6d7n5x9LA5OUMgo+869Ki3KrWqqJq1LiHeIrTsvK0aErxszPG/uQsxvzp/m55ffrgMsvYneIC
lf6tUSIWuMpCzwPUHymz0vFcWMYUX/Joyk+e7q7n+8PtxHyMJ485iR1yJ66c5d8iXdFlSxpPiOSi
a+t+GkUV+fMagbtVSu08DsMC3d82LthALCeMz/LnBluzYM4146AO8vo1QfMVhDogCipKrygPdjEl
I4ajIDmnPnvn1ZYXGDYptZEpTmDOi+WnLa6mbTVa7w/mQN4w2xP6+9DyhvptDlA4KqxxWPKwXVW1
A8TTNb11Vq08f7O6aPP5DZa7ow/KAH5uqQkjHEi7mnAoIvXS8TL3zF5rHGmL7bwGv5ytOEvo4aJj
unnkZgTdupGyQoizL1Z6VWdfe2VNL9k4k6WWRfNkjF126sfRZdFEcs3qST145PdOGWEd30Z5Hfl8
ebv9NjedqeGRwR4J895ygqgS6ldtGPrAxu3uYB32tj7ybbx+pIM6m/J2qFGNW9JL+DV5s/4XpYJK
DVyEX05K1zgfKwogB3fV7vwSwDASOtMQYDZNAyMxx5bIMQmjbCgueqKR+KZLafiDFtmn2ojMsyX6
7KnWteSt1VK0xYtI+Pd3395XE8lIlAUBLDHl7VcjUe9WXTylCJ1m7j+q6O2345JXF0R5uieTCO5I
Xmx3QIpzmBWAF2Kebwd0tCyLCo97U3PZWlapFh8WBe90Z1ISIDyufRCq7b3vNPV4AWUm/UoZqk6G
3GhcKFvlgBCEM00Y0lV08f1qyBZy2zE6icw0Dh743a/kFEoQKHX+bRUkiQn9sxF5H+GN89e5SXq/
UpLsZbIiGrUoHF3uL+PeK++RoXJzAd0GcXQ7q3orSrWv3CSEIYYb44TSjVaOXxc7sh69CA9ycNZ5
gPWz8Kti+Xl/8L2dLM8N9V3wQaq19RCxxloKtWI/GNGjwm0y1hC31DRY1lelt9dLiX9WqAvducR4
Ur+hd2B8qMY1cQ7eZHlENzepNN2TGpvou4MQvJ0Fu7XmpJiHOCyoefgF+gUfMbZXD8Lk3VGQ4QDa
y6OM2sjtKC4z7BYuzaIlbY2f0Eg/t9Vs/vf+nP6iEm6/BYAaot+aLEhubUwMCh/tUKUktClVMt8W
2fq9mbz8H82TVMp0Tfs3g9o0FNcoFoSqmzhfOMNFjt3mTDcQAoowKX33LIiSRKvwF49t6WP8SKC5
2jOemDlk7v40VKN0Ha2xgT963uW2e/URILl0yp2EB1tQeSF7/Gmp8RG22XqBMiXrczYnnXut+zKb
L0KsU3QqbL3/0g1N65wUdcyetChvvsX9ED3bdeGWJ6KC+sgwZOeAomFNkvGrWPAqppoguBeVpYAx
U+LpMre9cUmWKfqpF7X6fq7WI9X8vU2DmBosOB5SQMGbrcmmcZQRmedQh7McWnpkVv4AxfLd/W2z
o3oA4pA3RaqFEMlss2KEdZSEglgclkVWuD4MjuRbEtnm527V29xXyggpQ3hW8Td9cLT5jbIY5QPi
QGIM1pbi0Iux1Llz1kuZA0EInL8mjg1OwNArNz61YBgxs7UKV6DhMy5fkFhyvosx69WrNnMDnGw3
a3E9XcvyY+1GGM76/bi4/cOEsoJ3rocaxzkLqqLrryoM0Ms0m5Z4WHp3Wf3FrOsnIH9e7E+jln+M
orZXQi2DEtp3pf5VTbKhoUw7xOKqg6D4x+G/y//XJ3CZweOK2Dl3DcHTGZpFG388mNmdrSwtAE2a
SxIBu3239DWv16WHz6kuRqi2nv0ydV31cH+UndeKliLbQ95j8Kfktv0t3hm9tIYsTiOpyWr1STRT
+2RXaRcWa16+wJL57NWR9uX+mDsxFhRDEBMww3iXty9yPzadjvUXCMgM5925NMvHlvbwCSGvIw7z
3qlD1R0RKohhUszm9vNARWZFuwIlWtr6R+O54xs1yZeP+H54b6PYq4aD8HFnPATNfqUYoN5o4N6O
t0RuDNSkBD0QGYvua8bSYChWuROVK+FBeoAWpGaf78/n3qDAL2m9QzfmgpHz/dsa4udctMsAZrxP
Fe28Tvp3J1k7314axBqb9c/hg7YUBZJy2QhFWlsdjNZJO3gt9C8GUU9E4rG8zakbWmZQp0Z2cKXv
3GOm7AGydkhREcfdflxsGk2sthIVUreoCah49AEpNA6eWHmYNu8GhG1DgiQgodFGvB3FMKHxNjb9
YqHSZLnMHXoC/3EaM3/yRtVM0Eu0+6fFE2t9bkQd26f7K7hzIuCjQjCQXl5o829eeNxlrQ6lFeWx
ncz2pDtddh28ePKnNS7/fChUtkxp/UkPHom52y8tuiVL0A0D1dKO9cUhxX1T5MRPwVQt6cEVpu8s
HmgwMGFU/8GGbYXVIWXair4aReggx1ydx0iDIGmvqjX6ljUK209JNX+IwUn/SctyKJEXGeectlth
/pvnWfuGu7dZT4aAa3duch3p5zlOpA9kKmof0jVlZAjeIBU8ON46733ffddGXf1puLGdQ7TLpo8u
bltH1tN7H0Z/GgMHAnwuT5li/3bkzHmgjDArediknkAJf2lOETYjB5fz3ihIzLIfaZpRr5D//vso
PE/WHJOoW+ZaPDSTuwaesayn+5tvbxSwuVQjiGJ5x+XZ+G0UjMHi1DXGIgQq2D+n0LiCru7nPz/H
wFb/b5TNTTy0DDPpXRGmFjAJY7aTi2636sEoOweJawL0GJEsCgC/hAt++xaA/JAvYaSETakqwWRQ
VKJLV19M0Kt/fGWAg6CDRs8ZlWxqSbfTRsd57ro1y0MtilMRkHKIc2SX7odRs8v4ZEyWc0EX+MFw
8uQgk3/9lQyLnKpUBTDhzW72hUfIaKuzmYdrZVbYPaWqb5jjEibKsBxkOK8vRjkUUqY4FkjQzmao
BAG4itS8CI0ETtw16bJuuAhnduOgqOCT/9CdEYqtWRpR2M8LFM77m3N3fMQVKBFSr0Nm4XaWU5FP
NK2Z5b6xqidzneKXqOtV3+2s5KFM5uylbD31AiOtOxh5d5JRlaHFJo/gNrDtdaeHXipHXlVtDRq8
EL7DALBi39Wbo337+gySRvMCkU8TrfBW3n5mNTXF0CHzH6Zk2z4syOQZAY3hen8yXwd7cAsozkOJ
Bov/CnKSGdVEN7iCcousXYWC3myVJ2j5Xe2PUcvl2iZ99MamOnPUWdqpuzK03LEIAP8SAr79QKHG
1dAZeRnWsKY/R7WY3xRFZqvnEompH0lvje/7rnJOKO8PT7mBr1+QV0Vd+LaL19hfLK1MV3CedWX9
YnPjxUCuM2jgBQXQ5lOblM5jYiX6CR3Y5NOfzzh1J4IKjDLgyW22LzBkvR/spAyBrhcIr3nq+wXS
s+8VTfdJYGFxccBKHrSmd8ojsrFPE0SSwAl+N69TN7YUeMu4DKuxbi6LHSO5oFnzu8nFUWVw9J9L
O3jXXPQIIxY4VlMYOeoY721oiHMU+SiuSMfj2/VOlSmCGu/koaCKfh1a1wgygL/n+9O7+6VSgQb3
T7JPcBO3wyimG2tqZOXh7IniPbaro+er+uxlfqE1iXaZl2l5BneSnF07LWu/auzp84rD4RF6+XUM
ztNGDYgZR3aZfPv2h0T61JsDVJ0Qw5V89RvDmb43ObRRv0UD91xp+dFh3pthaproeOFXjdzW5v2h
Uq21VpcVoVsr64s5tXaIq7E4KFLvHtzfh9nsJTHgHzQQfoSmURhvM3L8EK1B49uMvueTJybx0+VZ
f5o6QAlBPkV26w95OuaB0EeI3ffXe/ebYZdT5CR2fbWxZyqrcdlGLHfnWVUIJS1CfzSNB+90f6Dd
5aQ5SwwB2PEVqDNRJ65Pj2cvMvX2Yhk/TSv9jjOYHlQeivH3B9u5lqGduDKWlIjzLbVm6NU5dnIj
C/NJ17NPuTJCOmx6SP3Pue1EV2wT6kdVHeaH++PufCTMQKRE5GWBUpL899+Cpd5cTPrbFsLs3QB4
elzJGYIoo2SW6nn3pFfDeFAt2juvPOSMRTRBB257M5Gnj00qKFPb1URh3p/aSW+fXaVXunOJoeGH
VdVH4xI3a4w+fRmrTtghfdRfyinuzU/3v/8XnuE264MnS/SGEI80mNy2qrvW7MHddVnYjpXzfq7N
7IfiGTDvABGND6QpqXUtEiV9Q32uaR+83knPpMTDyZ679FO3JvSm0Cc5iO72loW+IJR7Lm+oCPIQ
/LYs6JboOfOShi5I7zcQj+tTo4sREGAdPyfOcCiKJI/wq2mAIQAWAYo/eKbNgNzhtHzQr3GNAdOv
JGpOY7qYz4I++lU4dntqkxxhk0XvAhvv2wB336dcibWvRKJ/zuIDZkn3DxqBXJYtqh/t/ME0KUuF
dZKP1qkYTKW8WJ23/KcVbnoaB7N79BotHg6ulp1AEzwX0kHIdSAf5G2u03jCGiIv6cbFcVSezLUq
TsK9aOXZwvPmeey9d0bmHDmyy5ndzjzVIkCX+MNSvtkk4yCgGtcZPVqAaoRmSdM7L95aH/HbdiJZ
onfybypE7KdtvS3x9NIjt0PY01IkGCMWl1VbotNS4sJ7/0jtDQWsldI7JB1QMpvIqgKogzIr+lre
OsHpanuxjkhOeeC3yhFDzPuj7Z0UvkjalgC+Jw+73bitAoW6S5QsLNUZ57k01pHpzNwHb02/r+DF
Tn8x3K9+E0ZkeBdst0i21mYq9CzUu7J9pH3vnqrJgA3cFfk5i6zuIFzfm0wWDl1UWno4JmzOZYVM
yqArjDdOXRImU7See6RkTjVI3oNAancoSV4jcpFcms1GLLR5UVLU1UOlJI5q1ko/53On/bfHXepg
Fl/veZoSvDcUvLjfYLLeLlrXxZ6XNXMeImZPSEyyfNZ7KJ7312rnpWEYE3tS8L2yzmXcDgMjwmbj
6wwj0GLANTe/koGZ58aLXcQXDPcdom7t1UHB01e02TzZphAHD7sMcm+Pt/wNMKAJ/D1ZkLj9DXPW
40exEARb1sCG4RZ/mEdlec5Y72BqvNnyuc9rHwMzDBqWzDk4ja/vNDk+zVlYUgDOt+dD7WMbhT2X
cAm1mMy3bfGUu504x/QtgwFEkz826/K+d/L04GTuLjJIXMp+BnIt2/pYr3UD6uwls18m/XlFbf3a
Vabxx7tWlvUlcZdtSwQsd/VvLyU42Sptc9Sb5kSJgNJpajAJzTnFnVD+Yiolr40+L2En0OLbofhQ
VP77hqGivn6YHKe/9Nbc+I66ehDCZvUCOnS6WH2H89v9rfz6bPKVMPgoAAKpe7WLYmMcK8WwCA9j
u11AfmXRhxWRs+6kCAHq+P5oeytHxYOeoRRzwMHm9kPnuCkcXKazMMJkyvAxM3E/tW7fHQkg7u1N
wKyIe/x/zudmnNShcb+mdUZBYBAjmmRN/tkd9XVE9MOdn2jXkvbz84rYL0wjOkhr9uaUF5fiKm2a
15Rvy0mjsq7yLBSqXoZlPs+n3rWKh341jib0l+/z9hYgkAOqoEl8xrYm6Zhj0fRemYXrurb5B73s
Z7xsjHiNT5qUJPwv66AMD3Y0amMI9wTjmSmb9OVkgLwz4KOgZOanrtkkYCZxAFiI5PXzbHVu91Cs
a/eln/UG35GhGRFaXCKbwHmZ0wdVHY3IXxczMQ7utR0iB7bMJPUIE1PcYApvNwm2blrbjWMWJgCy
3rZx017wJpkCpVKTS6OUSYBIjwhSlB7euNaEbBRMmn/dPgHep6E9/+dblm4/6tnQGCjD6be/JuvT
IbYsVEsBLfYv8zoqgVOWzsFls3cw5CUKsFWGG9sSHZq3SdW7IB/KvB0fLUcoD0iRuUeFhL2dCVvK
Rr3PI2DbIkrX0R1rzUYKuRGafUrU1A66Hv6nV/w/zs5rN26ka9dXRIA5nLKTRFmybMvxhLA9n4s5
56vfTxnYP9wU0YQ9GIyBAWaqq1hhhTcIZ4fe/Tp8otoPMQwpMXAf8DOu142bcoTmglBxtFTdIxrs
GrbvlDYnNuJxMdz5X95kmtn8xbPMUq6ijD6dUPlD4Y/usqH+QChpHk6dUwzmQ6Y5BS6iFM1rP8MX
KvO9Ii0RLOwL962adrCibu+ZrWWm1yaVQolCXoP5u1go7oxieATl6OiaTRhEieecE2zudqa9ORR0
J/p7jIhE3vUymwBRIJyBES4hgg9HLVNb7XFET+yA0Qqt4tsT2/qo4NgpuYGC4eFYHYYIGxPVQZkp
EJ2kV4GPehAJcAUvDs2fIDr3sMKbgRZTo3Ytkwwk9q+np1dodlOaw6UmHPXMx60kezA606zu0PFc
0sNYUlBAQEq8zEWU1KcqbMRdOlXGXs1mY51Bo1nsY49+gb2+Z1vbtUcDMTDKKMt0yLUF9xdQCMnd
UIz1378fVOplLZ1aH9JRq52sZz2fGt+YAKy0fmd7SXPyHCh6qQal5fYH3bh36AmTBEDKsEAVroYS
Y2NGUBXZPuWiXvK8rc6hGu6RWzbgX9CJUAhxOZZSzGn1GY15groMGyOw0QU1fazEpp94QGnfwEa5
T4ZWlPhAjKFePPTlUCGXaNT69N1eODUn5MCrj2Vj2+nHsUrGFCJSrg8IjepjdZeAfhz8hES38bHL
SCX6x3VO5lxhr3p7qbZ2APo0siYqKRprpWMsy7nu0HEOFNvAzLd2NR8R5/QutTNr51BvHDME6Vgp
onu29/qr5ENsDPoYZ0GJnPWjpvSde6AYWn2Ne2U6G2Y4azsHe3NyZNY0LCh/kk5cn7OoWxD8yAl2
dUudH/vWdC+1IjpoFr23E71vxGZSJx8rG2JOsBerh6Gay2WAHkifyBXxs1J4yf3SpHZ5kVnqI9Q7
qnJLUp8rmJp7+OCt7U5fE+FaIEkU01djo0sFziNn7BgpkBM+W+6ps+JuZ4ZbiyltZXjMuSiBXlwv
ZmkMWtjJfptX57Xtg4GyUB9Wkl/2YiaX27tya6uQnIBegTtmEy1dj6UhLYuqepfhpmYnp1iPqodJ
Ee8rfSiPheOOO/JCW8OZ5Lt0ISS3YK3EOqJfVI1g8YIC7Nyx5Z35JPpKxxFwSC+5Ye21uLaWkjyb
6AtVB4rYq5IPjR7eIcQDAxE575ew7e/5Nx89vdxTBdzaGbLYI0ns6EasYbDkZCiyAOgK1HAIH7Rq
qE+JyPcazpvTIVOkqUJBjsN2/bXAaPe96VJT6mbhHLCLRjKp8kx/wVHx4+2NITfZKjGQvSKwCjwW
wHZXV246lACpqiwN3KZbzgq3Ij2yyH1bKEt+ads2vc/qUN1pDm6uosfbRemfW3J9tgvAfnUtUq6R
mhDZEuQcalP9d3tmW3sQWDRPJC0DqUR5vYgThK9Gh3gbGGIAplM1PirS81nMQ31UtGJnHXdGWzcB
zbpoAbagszyUsfWmyvLvSZ2mzx0H71Chfnm6PbmtHUI9hTa2lCoiB7qenKfPkDMKkQbzAFmhB5Jw
UCI4rKLstOPtoTZnhmEJACMdD6j1nY9v7oI+MpvRVBTvHBt6dqe3ojvESayemmgazrfH29ocMPOp
H4IEpRi++m6GvnhO4VLlwD82O6PTVAWhFGm+PcrWAlKO5p1CAEl6Al8vYGW2Ze71JSpy7uCdLLi8
p5my4J3o9eYfvhVdDeqN/FN7lXG41Gez0eYyFIken8swjoyjMi3TCS3pId8ZbOtrIdvDtgAaCUd3
ddGXYnEaYeRZoETqQAM6Gg+xg0a0utC6c8p2D6GydX9QoQHCgCUZYYhc5z/KX6BSoK8UPGKzlxcf
m7xrfVR543NctepHFcPOkx4rewjXjUEJEyWaloa77JxdD8o+zJtUFqUprrRBmaHK7Ged3R1muxMH
W8lxguub9svtLbM5Kn0oqS9FDWxNflQcHRsSZ0mCtsCOMCZzvmT0Y854zjgPSIAUuC+V2t/vU8A/
sCGo3PDX+imoBm8ZqqRh0LlNn/piid4nWpwec30yd8BkG0eCfJ+XgDSRt+d3F/6PT6k7kekNIT53
kxNp7jm0s/qtSDlE96VNSrOTUmxsVO4TRLOgnsGUWLPJJwxNMiMKycPTzPlWR3V4Gfq6vVjxqLQ+
/dZx59HZ+nxk2qRmCB6iBbp6VFnEpRgGbBjh1imHOMZORTcRDzYifTgXIOkPpoqP4O09IwOP1fNK
PEoFRRr20XFeDarXbj/Y2KoHdaFVz442PZG+2ufYwTvTier4MotiukzYQL3cHnjrY8o7VKrzEWSu
+zZa0fQpwBSKi8iDJQcsKOjn5yNUqMG2w3/4lijDYnIMGYuoSK7CHzsHmEAY2ZSJgt4ReX+ee2G+
r4wqogZWQst6jkA2uzvP0sYzQWMa8COC8L/1XK7HxBYWtx7XhVIn+xq2V2SPrtgF4G2NArdEKgKC
iKaTcD1KYtdQqzrq3nVuVcd0luXGaih2Lu0NgAs0NkpAyGhhncWMVsOIbKwQtU6DwWhLz+9QDvnh
1ZXy3HAKk0OK9EXht/ivIfHQx+ZRCNOKjksM5kR1jG6nsLD9c1DVxkuB0IKq3PXP4eItcwCORBcG
qA8xlPmhwPD8jbYU9udKK6svBdrnWKIo+V1Gj+vYp3X3KCZUJ2/v4q0iLwwN0mgKnlSS1uFp5E0Z
B1cjm85Sq8E9Pc/vunCwD8tYGiULlXmBSOfl49CM4m4urfktOtDqY9TMsYv5Tff3hFlZ0XIIymn4
ElmuohMsfO2lKKnzNmn0M0O9hrwtaX2UW/XLmCj1zv3xu+SxvkBkr4dSEvckINDrT9HyzpciYwOq
eCBMp0U4NHzsxc7z01KX2FMMcRaNwWSkpQbVcbTfJ1YXwRq2qOUfJqfSPmuaQDfedcdf6hhlGDS0
+tAdMGxvH9MqFBnUUOSQ/QZrPOcyLJN4F2tTZ+I231UPYZkuql92iUhgj7TlF7MptflC5IYkNP21
7jtF6To6U1JvPuGzGJt+Qe8kOs6ZF7t3hWXP8THXRPnc5DncvDlCbvczRThCSejny2npelPcTXUp
tM+63s0vmCi2e03QrWPMXgbUSrhH53f11VB8Atdj2UTnWrK8t5w6fRsBsdi5BjfuXHREsFqllEv/
Yy2qhRiKPYvZQOXSjsdTa7g/5zbqzmQd1c5TvfGsUB2TIngODnivACoiLQcHKQu4p3mGUI0Zlcl0
n7tt9qQidlH5bZQXgHVq/EhmLYmNnRB9a3jZngOMjTgkkeb1phSLW7UZhZ9AoX5N5xqcUFK35VnD
DuQOpTz70uARcdIjsLO3L4StJUZVQ94EnD78mq5H7oXQ5jnLaReo6XxKHMU9Rk6YXsqmK3cuZbkn
VicPtDdlAxiFaIWt80ekdTI1bkcRpEvbBaraNXetm+eHvBXTCzSago1uzhcnwtHRpzv892RNShkU
d7lmKGYRdF5PFYuPEbNyFcbtkJ4gBi3npVugN3VtfOTL7izsRnREdxBhH5lMkuatRsPjvUQVswnv
i8RDH0uxhjcubieHRm3mY0rD+RSNqni5/TU39pHUPkM6kpoUYgerr0mhJcVUPIFeiKjI0xIv7QW0
XXHOlCr5X1LRjcExKuLS08TOx92YLrUBim4UcUha1jqSUajVTTHS4dKrqAwaDa07fYr6d5Q+UNoY
RIO2aroHsN/YUQTxvxeZfs8rwk6dYcnTe7Ap815UJ2/J1GOK6PbnWjeyc7xk1WUSxXBoHRBfw1T2
X2+v9sbZIQ510JOECiV1P643VOkMSQqNFNdYJ1UJQQtcwRYhTbbHvftp474F1KnSDOVyIklbDVXl
0+x6cyqbbEMpfNxih2OZFdNOmXF7GOoq7FiexrVYR9IuLtEHoEFrXIrcz2eRfy+ics8tQ/7a1U3A
bDjSNJyhkK0hNELK3vAq4ZMYedZj5dbeJW4N3W9tzzqW47LXrd+c1u/vBDSB6qn8kH+E08aIBZVX
EE4XnVIFidtlH6Zs2Ou2bI/ClEhoqZmuhbZqofZqiuVC0LYWDgViVi3YGDRo/v5VpD/hSukLqYy5
no2TwIUHABQFxmh2wh+0ksyrdFpYz6MCHP72Jt+aFWB0GTKBkgPReL12UanpSV4DVcuKXPGbCpx2
1OwKF25dXFIGDVw2HQJnjR+zux7iPsCfwBSG8sSZco4JYnFvFjdt/daZnCPXSnHQtOnvRbvpXVNa
ADaGxxkH7Hp+i+LBKktBa2oLLcy5VLNDsij9O/iFX26v5NZ1YZH1cLpkvWMtX8xWMCZitjjAZHf4
WlpFzczi9mUCPL3z0bYOGLcFZ4uXlt0oP+ofGz7xBsONO2yDcUSlH9F4Qadn2cEulk9d1H2+Pa/N
wSipYNVJqs3Dfj0YfH1XMVIzCsZedI+eFUd+3qvuucIB+jSxFve3x9vYkTJioXBKMR8PHPkq/DG5
eDH1bDRKFG/yZD6DfJzvF2inx9ujbHwtFg8SBtcUbKK18UjcZeM0a1MU9Dry9FOLw45NV/BN3457
4MmNzY8wsU1VnRMGa1+/npCt4keEqUoUmHnmmUGipllytJe+uStdxbP8kmLnpWGTfvLqxd658rfm
yV7k1NG1gM69ypQLo9QiB++iYBqzJj2GY659CJMxqY5qpM/n24u6lQiTNcBhottJP39d2FAyERZ2
bRdBxvc9abMRHlN1yvzE6ZTz4OjhXax5L1L52FeswjvUFFyPbp/uHMWNLctXJf2StQ620GrLol1f
h00y5EGml+K+QFjnMAERP1u5RwI1JHuBysYXBi+JoCiMd1lEXm1ZXS0VsyZACEZjUpuj48bRF3VS
9PboaOFM+BLbb9s0io+zDpHr9ppvHBeJ+ZMJNpEhOqrXu6t2Rx7z0MyDNgfxxwcOrWeCwm5Pkmkj
AoQO5yB6BbKZB3A9x3zpLAU+Z5CNg0DueIBECzj+VLRg/mqEzQ9t0+Z3/zA5wiGyeR5SQqPryYmk
Ql6t0YrADNX2ITeb/L4Zk3onO9yamtQ/5NqG+8YLdT0K8E+zSpW5COgRWT/bYdHvQs1Jv3qVrJkM
AmWoYz+me1DxrS+HhDGxJcgqhl8dTXjXQAzDqKA+nvantHFiNDz1cQcwtnEBgNgkaJdFVYqbqyUM
KYHDR8rKQDWqUvUB8hhfm6QtB7wvBTXO2x9s4yQg4sPJo0pNRGHIpf7j8q47IrRBCYvADQddHJ3B
iPACVe3hS+tpUXF0DLCNB0xdew185DyV1uX2D9iYrkfsiY4HWCqDPPT6B+gt0GmEPOnnCPRPVeHO
Z8fIzDsSOXVnqK3bjh2DYA+gaWA+azyJGWopO9RlrGWCf7L0Zqr6oNKa723kJTjz1Va13A1cUWht
JGknuRW6m1DI7oTmKxC/w53l37j4wFFZPGdItYGvXl18Coh5m9JNRgxXV0cLTdI3eC722KxJr3JI
2TuXzwYbC9sg+MGS7kDl89WFb2UC/jHIj94Lu6c2sa1nYv7aPWPfOhMjRPq0+NRCPffcIh1tB0Zm
Nx/sqkbDfuwcPbmfvdp8APKOKubf7wQQ2MCwoejx52on5HrhFHbpZYFdusUpmhREWjWkTrJ2UnZ0
Ibc2HaoquBbJxjkcuetNp+huNhFnoGBgxL+s0PTeuE0/nA0Kgh//flIUmn+jbLiJ13fGBEEnjHUr
CygElMdZjWOyKnTqcn12dvKQLZAg+Bd4EPiyST79KjVIlMGao7jOgy4Lk29j0SzvujFbQn9MvfRe
Gz3zYjd1bvtmkiPU45bWaewoqe7s6deLS9oA/x3NBp443vXrxU20QvGS0siD2tBG81DEWZ8eQblJ
ONusN3tqo1vDaZzm32meVPm8Hq5M+8FVI5Dfjrwuy3TOPs22/X0pIuOvHzd027j2iUOl0eM60Rv4
DUWIiH2gY8LFJRku93WZ7ZG65fJcJ+OMgsWX7JUAfFvzJQFejsbgxvQmkPH9yD5R70okGL6hH2GK
gxrZ/WlQ0arf+WqvbyIa+LSB6CmBWAGydb2MKW91UieY3seqXT8tTpG8HduyfbJnsxaXwYg1/Xz7
aLx+ThkRlSNZ66SPvzbNcMqGxMwyKdfEwjpSE8iPSuVoO5f+1nJCgIJwKUvj1JSv52WUXHYtDfug
rTNx15Sldprz3n2KsWc7UxrtPkhV0L8/ijTu2Si/Ez6WdHUUo5gERVvIYuOk0P005OgtXo+VNEoE
HxoEcn+N9Evvtb7JzmgZCr+C213sfNLfEgvrrUQ4jTKCSRxBX/h67hLwCg6Vb5qkcdYcUmjdb+p8
zGd/MeqWBm0qcFoSDqI/54TT84IXWS5+NKKMgIzr7efBxhde7bq8OXZ2PRgX12mFzMq7xfaXqDQ1
H9E3g5bIRI3t7HaedcJ5o2ovCiqGp6p1zexOREjsnLVpAa/haXHpoGBVJaYvEIhVdr721p7iYid5
+t2+WjOIKtcc2QZ0ryh555cw8sIH4rS9io8MndfrKsHYvNesIHnT9boCapk1XDOSoFKUub/Msend
KcQOL0JPbO+sd4OqQs2PsvegjeP+oGPc9fz3hwdJbCrLugEJdF3ORuZQdLkeQZQIB3FvGIp2HJEZ
3nknty4FySGAziqZbevmXM8i9x2ORIHuiuUw51P/nDY6SvJC/EgyED63J7V1lVMfkeW635K98iz/
EYwWSNuQEsOVUDXuc6UxDGyIIve+szV752xsXQugAeW54G1+RWcBOm1w4hxw7FFWHXvPAk+Piuty
ih07kvrUnbhbirn/dHuGG/1eJsj+hNpCAEaB63qK/axUo1pSWxBWPYUHF3TRYZpC9Y0A5fvLytuG
zqU5axeLrq/nkxab4aleFvctdmUKfZhCuD9v/6atMyMTGlk5J+FYNylyFCPdZh6ioB1j40cq3OLZ
HCJnZ8E3vi0EGNJQcKUoBK8fT8VVoKU0cRS4VhcGzog2jacP86PdqHtmAxsTQslLYiIRqJLAlOs1
RrCaAE8BOTGV3ovWZ/Zjhqj7Tg66NR/QpOSBMLFpBOjXgwgj07u0M+IALlF3JASkAaAv9YM1jOrO
Q7lxCjUUD1yaOYSqJAvXQ+lRWs21hLqYo6qhR7+Mb8dOjx6dZdG/FyrA/9sbYns8smv5pajPy6n/
cQwHp9CVxeFhVjJkFOPY/lLAI7gbKFW+Rf3X3Xkstz4XomUUs8npoNGuPpdSeQP6GBH6dY3a0yjX
ppNIlm5nlK3vBZtcFpekwcca5VmLRWtLWJfBNGeI0fZ2dSwVXTvABKt2MvjXOTVsBeZCUZQ/qa5d
r1+JYiMOJjTjo8aaf6aoUR563rq7qc/6Q6W4yRsHr6lneoJ7Pl0bk4T0za5HtFnqO6xuF2t2FwjQ
aJZh+zcY/gRgAH0+r0qfTFF4e+dsY5/Q5aPIIwuHxBer69pujBlhZskiUOf4jAlE2R16E/hGkbZK
4zeFqe+odmxsFZ2iLCkb/T1pz3y9sqlhLMUUV3mwREp5sIfCuEjHmtPt/b+1itwfcNbkGsJcuB7F
VixIiEucB01rUtAWEUExqhUHAPp7ghhbQwGcI1REt4tG4moJEcTqPXxK8wCBruX7oM4iPNB/s7/E
kPL+uz2tjSdPt0DoWojZyeLcKiYdCMzMxMJvtdTH7FGbxrk5hHmrf4hDPS78SddKFFXL7PIvwxLn
wxgCfblOLHrJTa5mALSNOxW933OxVP4QZRYpvqlYhwal6WBGC2jPY3BrbblUpFSUdOZb009myBvD
b/bQOPX2McZU8aUwME7NJ1V/f3uOW0NBPpRldEk/XBckldTSpzR3eAy6wkLXBXl636nM7JSPBsij
24NtXS+UWHnY4PxJsOf19hw7BG9zGzcPdbTsz202aTp2UK1zb2eNdZ8slXGnQRp6TIrE3GMBb00U
c3Spk0GhgXrd9dgmkNnZ7MgoLBe2S1mby0mt4/ocx67YOeurIBu9FgnTRZv595OHi8FqqLnK68VL
3WA5v33rHS5Pjb9HZtwZYt1LrekID2GG2Fbuf4sOL53/pPu7qaC87f9IFtbzWIdXs/3/59Ge3n15
fHlOjs/L4avq71Vy9yazurW8eTArQGsoh/lfvr0I/03o74Q86/rpq6msHrZ4whMUPJ0bOP5b4b//
/Obpw7u9aayrWK8GWd3xtdlkszUzjwfP144v0ZGJ5Me9z7L1dv2xkdcN7qwfM1FNGhAEN0/OReK2
55Ho5NdixPhh1VH493176uySmwboCY3edaXXUNq6igscMnpt/BWbQ/gma+O99Jf/2/Vuk9bwUqaH
UgdIPUKB1eWAmE1Mzwr8WFhFlvmSw2xYSh95BAWad6+r52yJW8cPQz3tDggiWT32VJ4WiDrMEt8y
iiI/OFqvzBe7du3qMAtLfdcOrfHZaXPh+BC2kgavi3yyjqqZtfbzvKTNrxTeW4LDZ+O9iNQqijvP
RjLkYrg1yKY2KsrWVxCLDzJNU7qjl6eheoiKafxlq4WLO1Dpql80u/D0owB9+24YxvB9OthLexqp
C1dHW5+00vcSMbxRJq/tzrWXGF/cQpmGo5n2oj4UmbHkx4zt5R1bqx56H4dnRcG7d1meJt2o7Ptq
7KFQjApMjoMHa/qn1ZK6vw8hafIihXaqXfSqaTXKlAs9ggGlw8Mcl2l26ELFmfzZ6sB3LCBhce2c
86J9gseGDXaduRm+VE05/cjRuURjnTIiWKdCTJ8mMaUfeQOd5W3rOTQ5fSgkmfUfGqcTMiOtFn1t
kzoe7/PK9C75ABXpXsHwSpzIl7TkYKSqm51CNUvtk5oLE4cTU+gGr2ZsKIfSSOKnBfBJdsTyrP0f
b9NkP+jZFOsnoSiN8iYdk2L4mMykkcfFNfPieSnr9kOV1PYjqo4i9xd7nJpnrqmo8rPGXr64Vur9
HO1lPnsTCE2/j6GM3Cma3TiXQq1zhDXHYXjq00JPH8d2HEYfOjP4dzL3kcJRbqXiuOTD0CJQMZrL
nYpxo/CFSkx1wjjCyY7a3JvNoRptbDcrCp7tXaoOWu6LrKrNY9N58UMxj23vQzH2vlBsHt1DNxXW
x9qz2sKXaZn7qCvjGFiVNmYoWlNgPKiEMdPdEJVz7Ream5sx1jttrvkdZfMa/lg1dscMxF19r6WR
XR8qQpHadwfR/VebqEv6YaYgrTgYwBcObT3n6gPQf+tTr4QRSF8rKQ5ZX6DlaacAHvwZ50jxPJCu
YzDr2rXyqZga3T4I2PqBUrXLByPBduG5wLl68ckJkoFNyUV9P8V183GYW6vzzaozPle1vmhn9H3t
8hd+qXp+0DF62bvzNh5vgiHUYYEjgghcF8emZGqXbKzR06698t0UTfO9pocjeWuz50+3PZRE+tPK
IWldPUbQ0QvhqRAgw7EvjnkhFp9aonXWlXDP42sjJ0CCFVs4Gh6IB62psXG0lG3vFnS367H+T1qd
/dR6mna3g66tCaGlJZGFCMmRFl9HIyJGQC4R0EgnY2BfNcuUeAfXTazvUlZ3+fsQz5Cy/1JNDs+P
9WhmVxmzV5BBpigTvPFiY7wM0Aimi21MRO21F0/35lBop1LVpn/ZJqTj1NRI7lBbXb3yRQ3UEIRK
Elgtvpt5ZzaqrzPufaF03d+rBHu/PU2kFxn9sbXPQWHHahctlFJ1DY2DVOcMud10afFv2VnTjfRH
1p1kzY12N83m6y9YpZNInQZ2m9XnxjPMhvDFqz33Z07t70Pdav81UzXvjPlq10hWm0G3mdV0KBev
wuU2dUenhpaF0dkcH1pJKahiJTnNivXj9v5cRX9yo5CI03czsfqkNb4qopSZrnbz5OZBJLKBe2/y
8nfC6Gzwm17SfamGyrv0aVvy8MzTpywbZuN4+xe8ijz4BeBaXFrrkhm/3rP4tc4mZrX8grApDoVu
cFG3y2gcs8r7PgjHOLnulB3CsNgjvr2K5RiZRI9iNFUBQAzruWtxNIq6z8kiw+mkGEV+yqpquFip
s7zRY2veK5D9Lhb9EdP/Xm1bd8EtkFjigbk6Irqt2CWqxyBBkiwZj7L8/jA3XvtjMQv3f3Zk8jar
uZuSTtBg/aFULnlniLBh+DCblYFFr8LHufRDDblBDQsVGMJIrej2F9nYfYjFsCjQgKUEj1y3P+p4
KF/XYR2xLgXW2wFBnHavJKp2gPOU7aQGv8udr1YErAj9Xhqxr+B5GDLNgL8d+tz6Eg6+PiJUgO/4
aImjaXQND2RYu6VP6CJZu3VRZ8E4J803PU3KdypOYy+6FZvzcZnhxd4NPWLtfhFbbXRneLXzMW9b
e8STpEq/gUHJvmZ6CCJunpjfadBLbTmNtbH8LCYF5dZqCIHM6PGgZfg7No3+ibul73zg1NPwroko
CZ+cFtIyPVz0G3ziH5vqLdjPr7UQ1uSTFzjxARvcxPO5FYbOFyVGRE/099MPDeJfoa/N7vj59ud6
9ZCxjZEdgQ0hS/H0f68/V6gqNe67mDdUQAsPJqHInYvA584x3RxF0qdlpoBW/OpKUp0EizY1ywM1
63Tek1h5bPJ6T6J0nSr+PiE0/pD+oaxrvarBx2hY2xlI5WBxwviSZeF4IvBRj1Oc9Hx/LTxEmW6+
jeIuxgrRWr5FjWO8RZBtTxjq1bXPqoIohvMLohgkvVyPPw6BPYZSJxPMT5ya8wmfLB5VpQX5oBrT
MXUV9iSP0M5x2LoLqQHD3+Fv+Kmrt6acVW+RECNKbaL4n7Dy4T5RhOv4JJrOOTRL8xsExOQxRBR+
j7C+deqloRUAR9AtNA2uJ8zWqjhkVRHY/Tw+NGo2gGIM8e8bvGGnCbk5FHQBUk5Go+N9PVSiVOR9
EhCHJLlLJV0RsHcQo5jSxT3fPhwbn5F7TEWdkecbSsvqM5JOCGNGByqYW6+8zGZaBVXq2CeNbvah
qqPyQXXCYmfQjfmB9dPZNzTswKfp1/NrjNomRF/yAMH17puBbeolbnqIobG+OHt4zd/AvtUVipoM
r4pstYK5Xz1j1GdJJQY2TUP+6DeDpd3bTZP7XAkoYsezilNRkZyatHd/jXRlj1UMkjO11fYugTZ5
UYrFuqfY2knp0cUPa3VPJWsjyHCp9VMXJ5ih9b363gOKVNo08aDElgNQLupbHOL1fE4eMN4rX/Cl
ar8soNLPU4r2GGou2Xx3extsPPVUAvFW5UzB81mHi7ULmKoh5w4WPbUf1N56xiAFmdUxhz2Gw85O
/LY1nCTEEM1QpCeuud4AlV0XC6CGPKhcTfnoli3CFlaOjGw1ZKfFmbtpZ8B19Uvem6BeAO1LIxgp
GHg9YjtUhZflHUjo0K6eQKmJU95VEapeVpp8xRxrPGd1VzkHo/Dml7BLhnvYreXfRw5cHEjpkd8D
mlmTgPVJyZrcBMKV2238kMN3RYR5qP1OyeOd92hziSXfkWo2KdyaGpFn6lK76ZgHLu5fJ0fE3gU9
nuzOq4Tz0C2N8/X2Dto607SQgMTgOsMyr65HPZqqcbR7CNciar8xkrXAtU7Mj9YwQN+9PdjW5GQt
AkieFJpcb1fpiC5wUyP4WvL6kmrpctFqvb6UALAOvTNF/zA5CX4B2SnRjWsGXKYVqRMuOHVUnJTL
EhbvB2+aTrFpm59uz2xrGf8cabWMYJY0sRAOBR39/COgw5QCGAU4TI73KqebQyFVhhu7PBtrBRYd
+lbkaaTec1uVfhmN5WPWdtiaTXH08R9mZSJYSVmUhtE6Yp5pPOIYDfYuUYsuiB0O+7F004nasE5I
f3uwjUjst/gvzSnSUrbj9VFPqZmplIuSoI9EfxhdY36IKnfZCUW2Vg8kOYsHgVBaXV6PMrZ2bHYA
nxEdX4yPyRKlp6mzlnO1tHvZ7mtwMZcX7xbZBsk8V/RqRmGP4GcRgeU2vU4Xp0QP7YnqaGKehwS9
AgBobg6hX4FG7peF1/SXsszRP05TXGHx4MpzH/BBf0/w9NdVIvnTZOggb3FyNnlS/wgDh8wj7a/p
VbciQ5ErcuoADNcednMj7mOTwqEkAaeWsVatwsHeTqYaKz7kA9A5VtvIN925vbcGOzpFLjXkuB7a
C1Zce9fo1meWpBLwqbDzubSv55fbGfg6HlwE6ZIYhpI630GjSg/ZlJbnv9+3yHODPoNfwiO1WsrW
njBgk1+Z0B92+tyhIzs4e7DezZeQfF6SSWCpq2uNbHAM0dQ6uMzFodefkjZZqOaq0YfZWJIzmTnt
CrTBupORLhRUxr7F8dspd9hYWx+UZg3BDjkMX3X1HDeDSIpQpxtQAMZ/GO2abobtKM95XP4Yw0n9
7iEF+G2g97DzcmxdDkgZyqBD4vvWdiF66NqK4VVZMKmD/eh0Y/xZssx3Ht+t6cl3ieeGGtUrbwec
RfQirXIQ43bTv9QifLvQR0Bes1XRFtGWC4ityfemtL7c3kNb21UixA2MlWRXbLWunYmNk9shGWbl
lvqYa3Ne+aHndKYPAk7/cXswuSHXgTUcr9/G3qSCaxt1u2ndRc0ZjB8DWduIx+pCVhMSIzeReSlC
uB47n29zSESY8AejXoE59PVxjKpMoPPKdUNTyXxfa8p/6ZR5v3CBi0h/+6HZaZZvbRfsrv9vvFVW
30ShPngSZNFl2pD5hd7NP7xF/4fiAUBqhAzgabA518xImgrwZSMDfFFZKo9KDQGeVO3vgxhoQLy+
4N0kM2Y1F9VJG44zERq+1N8MK8VI2u3tA3Da8u/fRvzpKFOw86UKqn79ldTQbIykQzS07/PyU1e6
1IiKEoZnNtv/8A4jPAG6DUdml6HkF/zzAQKxYfQZZS8XpYsPlZNab6OkCo/ONDh3t/f71tXJWLgM
yoqHxNhfj4VjhErzF7XQIdKH4Q4RMMpws5LYRzvObO2o2Has+VbR27ofNV1T+DF2YtkxxytwDzGy
VQlC4kNWaGVVmOrW9Y/BzqVQ7BbBPqs1e0hNs97/ytOq/NGodfVmSrTwrGVtjTQE9n0n0IjDvW4U
veaPNLt37ruNa8cjgQWGRFVeBubXv2Vum8pVNOJj3Y7E576ZtYM1lk2QZWI+3f4Ie0OtdnGJ2faw
eEDxInx0D2Xf10f00PInxcj3ksaN2giEFAdhE9JsoF2rz90aWFK3MhaPUg1UnAPxZYqS+N6buvRS
A4m8m6M9dM7rCwdsHNwC2XCgS7QOAiY9rrukaKj2TyHmf6GwXkgZ1T2xaflBrq9uhgE1TArFmeEx
vP5gqUkLao4A/NlKl/zXJXUfHpxOtS5uOFFfRmL13rJoaMQu3pd/fYczNsJcsn5OGLIuORmRcKzF
o4Q5DO58ikVsPLajUhxDpbDfxG27p4rx+s2QmEOablBhcCVb86b0tC4N3lyqK1Gl+W2lhY/6GKVP
ujHYoPMwX7q9Q7c+IShAOgTcsig0r3ZoYU9e19aQrttwcD70ipY+dapW74zy+hyAxEaQUHacZYK/
umNjkxKCjcJHMJJx/EQIOjynfTQ9Gmq6o3+4ORJlbUhDJDvkH9d7xQyjKJ/1gu9ldeqz0OcUOuM8
n9M62sPZbC0d8kz/N9RqUsBGYMobIERLnLju22nS3sRTtQeM3toQULFk81BaCK4hy0lPzEvMj372
XHWHYlScxMesRDzEdt9eWv6bd7d3xP/j7Dx25DbaNXxFBJjDlmTHmdFIo2htCOmXzByKmbz681Cb
o+YQTYwNLwwbVnWx0hfe8PoiodxjAq9FbJ3gc42YNBtNCQbYt9daEaNrRhYQGwQ5zkGb1pFrtQva
oWqcvftro53GuIv2DPxIuqVrC+6RzK0jT8mvQzK14EIsIie3xYte8foxKj5VIlW4PWVQKFrQXdOx
kx7hRGBEhv/oV4j65g9Ue9Oatmee5Oh1Bf3O3nrN24DdDYmMpI4Icgl/bjeXraYGvpE6zRlwIC/o
k6XHoe6DTwjV9Y/YlM9n4F0Yp2dF6Yrcll1EwDUv7Bv7KSutaOdQ/dHUWN+L/A4Uz6mDvi5MGjJI
qLjtETBAGaJwOzMPEA9MNf065INdu11kFLGPt2Y+HaWhrErfHhGVdWNFy2wPSJOeu3ZQm7aHOABm
5wPGZMHzMCtR7ZWqOU6ulc/gruLIpqg/trUq70xhuV3WM+CaA4qM5/Si2H77QSNhR2XsmPnVoUpw
0KkbHTv0qjyrs+snNUAril7Njz5Cgwam4J468sbRMqgD0A5akNeAom9Hx/bZmZJIhfbe19LzIPft
UTEy41SXE603294TEP1DCVtN1yAxp25OI4Gewmr/cK6kIgyxQSowSLzk1AQPQag/Ijt7GCmQnAC6
zg8w/8Wxm+bhoWhsBd+rHhKvJws1ed9Vcv0xCuw9WsSrZaDIDCqcVvbCInvF8CoLM/tjZ3TBzfib
qPX8PcIK5tJ6Nc51VefP2lwDCZPnbAFnGZc3XjhUD6h9gRsAOb1QCW6XoSp7Exua0bw4EpTDEhDZ
M/2j/onPOB5zFbNbCqh7nPs/yeXNWlBlpkYCs2UR1AegcTvqaDuznciJc3F0ZC0fueXhQjZDqqcP
ujE6X5A0t6/anHWxa9a2eN/z8U03z7sk8lPEHJ/ZV7J0DpyJ7uEcpOHHgt38TjbR3p31Zn7gKVf3
4uhXO5YfjZ78H/IYGMa1dgHF6nHMSsm+9CL6muAYeNKtMD02XFZe2+hiJ3zdGI7yJyBv0gia+mu5
d1wemyAClH9BDXR8Caym8egS40E/hdJPW9Sf3roR4OJRtV4U6yiWr3vfthXKvY7f8KXUCo2mVhp0
j1qvfpOyQH+fo4x6BhbavrUIgdwFEKsl3ALSjtj2ah/klegX+5ELwK7pYuvC9vQJ1cVhQPTx/vyW
jbzaciRAXDkIZ0LQXwtK9l05hkEzsuVM9A19G03R8KyDV/l1f5zXy6YTkQMx5glf9AZXMVBvcJqo
V1kXMWS2nwAiuFgdUKpgjuNjWwllZ5u8vj4WvYZFcYCqALCq1T3aqoMtcrWxL0YX1h+ctGzPAlDF
OTSq8qqMTu9KVlm+s0f09Cct3yuhvwpYcCIj9+A6oN9BqruEhH8l1ULPHHluFeuSa3LwjJBH9g+t
y45RjcL4juAjr7RjidC//5VfRZrLsNTT0U2hLEgR/3bYrm5xJoDOc4ksaT7hVAaIGojJkVwi2dk4
GwuKGAAlA3kha4MpuB0qzEO0ZrVe4tjLn0Frq5chlq0jQVTh99WYfbk/s43hKBlw5hc1YpBUqw+K
Rm1e0jfjSJj1kLtwC5t/BjuN341ljtnDML0Zu8Wy6RR5QCmBVSLuvJ3f1MDWpCTgXOyhsD9KopLd
BKXfb2DQ6fAo9b/357exYRD9QC2cVBnMwvoZ7jCaJmlVnEuwpFcD1OZ3U9opz5pkCbd2lO4yy1p3
vD/oqyR2mSPXGxtl0QNYJ5IwnoCozLVzaXPdCU8hLnqV6+QL9GMGaZReShROvhtZofwo87rds55+
ffcw/FKCQc2MVNpc/vtfhwSN2m4wTa7ymkkfJ1tLzwGT3KmlbY2ySGIu8GJQP/pq59iJpnVBazsX
UQv9q0Bb9VrG4V4BcuPkLX0lblBwUnRy1qPUuh5ShUdIb3Kag3Aq8I2BJrsk53sP7saEboZajspf
ny0PmzF0JGjRVlxQ9Zca9dBV6V4kvzmKzt4n72J11iXIsGTb6yFKw1Y7C1/pJvWidXbg39+Bm6Ms
3BN4yog3rcvRY1Q5g6QgzIqo8nxRxhTgfDjvOVZuLQ4QXhmM7RKhrHtQSqgouaiREdWS4svcBtkp
r5XYE5Y57CQPPDF8/dsHlchd5dZALoC28Gt1MzGoY4wHdjPY1rNVivBbr0nmszLLUeJ2Wop2VVzE
+ugOZY58H9gQNftS9AYKBkHfmddyiiIw1PoQn5GMwdVDpzr5HElZ8m+qhhBCONJAqxfSYvoUm+jS
+VHSyf+Ty8jsXHgb6ovVWgBaC+p7EcCuXn+K7Dyb3FynjuqmhLS4ckt4yFggnGPPaeNePWZKK9RP
XLw5HRZUnvoDGvcWgWaWy4lfChwoPZx8aZNOVmm+N+e0kN2pkqzsIA06L5vTKfYv3U7lCipDyHuT
1qP+3p46RNqbcHZmNxrEPL0jyDUejKZGi7QfbflHOTrJv1GkWR/gk4cBGR82SK6Ju85vGFfFS5Yh
ZngquP2fUcQKSn8wLTCYcielmtfjLPQ1kYrye9N3ueMNhpHbftZXweDOkxV9Sm1oNn4L0/OgBfbQ
nYNuNJ/MYij6D+Zsax8rwxnJzJtA+5a0sDKoO2sLeCdKpcPQaWPomsh8SsdUicVjPg5N7A2plH6P
0UOLzwWqcqNrNUrtHHE7jwrPdiQBkBSHWwNGzIiaXaca4hkDPUX4wdiqFQjKXOiXuQnzX3PUJF9L
HAgEFp8RpBcpnjvhGk1rm66ZRr3kw2C0Oi8p+cu1JaN6xshaSn0RQE/3TWI3mZUyJeoSLa/wu6kG
DOUP1qQ9WLk11k8SOKjmQxNq8u+inBXNSwVSyW4vxCzeq0GanhKzxMYlBPwluYBe6v9VLHbvDXMa
JJ5oClgkuj2WH2ZrHCzXSBxRnyVVFf+i/pBFl5ohWQ8Veo1rxHbivDeTSpWf+96kWEN20jxy4SJb
ASSuAsNqZdYPXHiiFNpUnycvATzmckcfZPMUUqoEkAfd/ZXHiRkLRYZuFl+nNhweFK0JDoZZ1DtZ
4ta9wluNY4uKCQdX/+1NPHHhj9jhIKbTDbEP32em6dslfh0Me95MW0M5iDJiIAr1Acmc26HwgESm
Nc4Qfp8lbKdIP0BLxOmJVKjZUQnYGApAEEV7tN+Wqv2qFyGrTTkYiZAuQdJqXiLq/FgJM3zU2t7Z
g9BshHUwEZbyGmRoGNGrKLI1TMz3wDbjJaJ3B3OS04NRGtkPKQ+zx0HRh3onbN3YGLxnQH/Rlqdy
v44GMojWatkXwWW2mtHPcfbwBcdsryq3OQxwc9B5i4TvumTeAhrOcNcl6CCc8jPROR6WyLVnIy/i
moOq/8/o6/RsTrnm52ZYPvRi+omBTuaHs1mch0rtvLYu+/P953YjyuRNoh9LmkBBdR3ULspyWoTy
+KUxK1wKQicCsC5kNJXs8rs+mcaJoGwPlrGxn0gQaOL/kZunsX67dQMupDkDX3zpqKT6QayIYz+H
dLo7ydo59q+3EztpaS3SAeLLr4lk02zXJXYx6kUJw6xzo3AM4i+1DPF8KKIm/lEOwZ6mxuvZ0XqE
Z0gtHE1oNMpuZxcWcE3Hplcu8TjYfo3I6CFQgXEnhej9+6v3elMRiUEkISZbcEzr2QU2iE8dU5AL
KYvxTx8G7Rfi5b1RXn1DJoKxBAAaPNMWkMfthEzUZ7ti0Y9B9h0Ybygn/cE2yNJjUeiuw/2+cyRf
fUFSD5rBdAqXjBX84+2Agxzhb9vCkwsT2JitJGsPiL7NXghfZycX2JjbUjeifc8OYblWV5vVBxJ8
Cex18lDkZ5EW6aHO2vYkSrny4LDuVvSW++smGlzmttRWoVgv1CP1dm4U4g2zjYf0qrdxNvkCkSXJ
T3Ed+JBLyVz/VtVK/Lalsfs0TQl8aKMYrXNnLY6Qb9w7/BBMXZk0GRcmmqtVDfQo7yMd20Ipsxts
bJTgQxN03ct/GWWpBnCrkwQt3/+v1MTR6lkyU5vgt1MrX0LR852ZJ/2v+6NsbRiwbNTF+Krg+lbP
bt8Jo6sKxE90o8RcWky/Mmsq/CLW9swesUR7tYDL1lzQMssmhWZ5O6MKtfnJFnQJE723xQFLe/Oo
ymFgem2EyIw7jZX1b1q0ChFi1ia2K+u5ZR+1MqgSDyMg67NKgzb0qSDHgT8OuHS5ZA0jcVpplW6q
qY3wo85KF6vsUn2OkQMZMX4vSRNQL9fTo9QMxnunxhH9lDYoXPgWBOBHw5lC9eTQ73EucogJ0aNG
gKB7ObAGgjFnVH+ZbW00R6xphm9WqYzTuULFyzoElJL/KXAoi2HBZ818bLUsO87K0NPbrUvDuiwa
BNVRcZLJ9s2e5sGD1DWEuaE11Lpv6FnseLI0dIjqNK0cHKJyBG+ukF58z6Ggl9jP5CJx6apphh/b
Uqu6te7UH5sG+jxhqg2uA/1RS/HKoKM6hWOFhvae1dPLk8a2DFzJMSfV1bMwVf4Z89IsYVI0GZcR
niU/jbiOA48IMv1fSLNTPxax43yDygYRygmL7KFRnKA+1UTJpZfpZhMdO7RBfqa5EmRH6O3ti5JW
XYKLTFyObgGDNHNLrdMeh3ke5getcqLwyUklu/cCwBrfjCE2SYQiC2X83Ennh0iehsy3EZ9qvV6u
NcnVu6D81WKWjedoiYqpr8RBKsH616pH28nS3kMOa9LdZAy133OW59/TttUecC0qh4OahWPjWlYS
inOSNvIZX2C5dTsnBwwzFNIv1USd1VZq4/s0ONI57dXsZ1c34ltdNK0DgeYFpa+yC2L9nAWa87Gb
qy4+DKMyIVJL7AEPnmNYuNGc9L9ZdPGUaN2svJez2TQPttp32Qcs+vBZ7qEq175QpelTH49Q1vKs
709SMsXaQQ/yFg2ZKnaekWWTBGoGQ2x5rTm3h9xWk+hSdFpQemDrqu9ZBsXe1ePaaI+NM8vp2TID
/Xc5Vo7wKQtJIGqjRk/9rJshhI6pERyFHFaFp4LBi/2i6UK2gCyN9eQOyti8BIhC9P6slZp4lEMy
T7ctGsPyBznQUhdPVCQMxllqz2afzc6ZbhfasiMe1c9CinROgzm8zGXgPDWlLn+cInrx5ypss9jN
ezP7TFc3m1hNPawPorXt8NRYWvMdbhTswArucf8jVOdB8XNHKKSu6WSIUxTDLsnjpk7duRVl5EWK
XQ2+XfX5eYyVqvYJedSXVomM+Z0jjc0/dWk6Py2sUqSHce7l9iGKQvJTKYzLhyEyI/sQtskA7mnU
MsWFUdM+16mWQTxGlEA6TRIKePB1A+czzpDj8BHZSz6lmrDDOZ+EVM8lAXv7URnJZT/MatGEXpch
539lVVR4GXP7NUBZ0DjpxVx9qspazDthyuvrmet/oWjQqAcas4599WSYG2T6UhSaYXf1BRkzJAPJ
xfp6r3u53L63zytDUetGShR7CKrYt7dzS+ddRgUWIEKJQlvYQcpwoAJhY6TaX8vSND/zTvSXKg5h
RUlSuJdmbk3VWCwmqKkTDq27Qwh+OFpjmDzvYaJcq9nUT9QhpFOJed7OA/4qdEdTiUYtf8NjRShu
9RChbjGRoDNVTC3Ho50r2TuzQERtGOh8uVFA8aNs5r1O1GvkPMNSliYqgwLGTFcvet9bRllWAS6z
rSXGU17EpuNqQnaqg1UFReBqVIetDzXeZ7/ttlJSv3WoceFaGECOzVIbYnkbmZYbKpKxxyjcWn5U
MpHuWhD0bIHV8iMSjsoyatkYJBsH+K90PQdhnjTeuFNLQfYzUrezlw7RSYn2XFqWP3y99yj00Z1e
gFjW2u/X0gbs9yoQ2EIyys9YOEtumEitG+RamrqYZcg7efnWDmCqNF0gPi36xLezxUJQDqQW8ORo
GMGXPgolD4OMwE3bIX/qqmRe4ohqp6C5tcP/GnQtRwRr0rLkJM6uMwrFJwNZ4IdBLBQ/sSuI/Cq9
WbYaHUJojbQi9bVwJYg60dlQrq79qBJgUJ14loO0fitw/s8oSDpQ2ADIu3bY1KIOAlvAhKhaqi9Y
XObHpjcKD3UTXXHLMTdPSTR8k5TGOdwPW7fmBzthkUFEFpxqx+36VRGxMU6B6RXD8vRdgqr9dys2
/tMotHRYFrTHX5nt5n0qBRZB+LWnWg/Bqu4Ik53srYUEvuIffwCKjdSj1nYadg6ABSo6ED0Re2Mw
ZngCdPohi2vUfObGPPTlm4m2y5BctnxBGDNwyW4/n1WCKAJ1CB8vH4ZjG2PVVjV15AOmqS/WbMV+
ryfTzvbfWjNqYHxLrhkQVqv6VFGVfzxRUA8Ym+BLp6b6B4q/e3qVW4cMgAGdMN4rSDrr5riixXON
CPY1G0XuAaFSPER7xEunl/3p/iZcXsT1rUV2z3spg59gvNuvSOUAQCsuHldSB+Q4hq7CcK9O4Tcg
yxS4LaaKIKHL7Jhqcfjt/thbFxiWtshhsC+pmK5WsIzp9TUdgGscXC2vqVqLJrw+HjKrJfEf41Ty
CPbl7/dH3fi4MB3+3NGLDo+8/Kq/ctI8j1DoGrinpSq2HzMJvQVhScl3dPj3uv5bQ5GVQpWlegrF
fRWORJLdkr/zcedZT71+wuhF0fLC73BE26lkbGxMduRCdFpCD8Ks21lpdtDoY4bHmloozzG1xIca
qaadMubmfIhuUJs3taVwcDsIdp/sIUNlkNT+F4OO6BNZWHOCulm8/T6hGAtmENAdqLs18qmSjDjM
VCm9OkFXP0U45HrUEUg/0+B3quJ9Zkl2cHn7xgDXA5gIn3cZpa3b2QUpbkcpNLRr0KrJ0zRmxocg
n4fRbdNxiHeKXBvrxfW1VJ5pEdPxXj71X7sQtQPNCQfEw1Uzlb1Bi+KjptR7NL+NBVNpSRKpcZHA
HFnt9clM55JObXItM+l72hS5P0q5ekHWe9ip9GyEXiqNzqVzi5M8gLXb+YAVLOmvTOG1qczud0jh
ZObxrBWQAyrwYHfpQoWfHNKAxkcHbh59MkJzj6219VWp5AMKWYx/YZbc/gql1wQM7SLEyt6cUOiL
wqMulXsUxo1RMONasEtsdjq7q7Vr53KkZErvJUEI4cEZxsjwrKSy92KtzXGggy1lpqWrtPqmgD7G
1kRLD1J2rGBlnIXPGXzVnSdt2darFwBMJUUtei4Ek2vmgmKnpjrkknRRu7zwaAM7uNMrM1UFob6z
q0T1IlwC3oeA03ZCr43dydtCagi2EjLqOvRSjUjuY8S6r3EYII1nSMEB3TTb78I52omVNz7lAijg
2mLJkDtZ1V1DrR9UEiXcitFHeF8PlvLDAJu8M8rGgwYCCtgCYtqoJP+xufjrUM+xiDupC8JraWOG
elBEqP42UtNBVGjMavtIybsaL2VI0fztNzMg/wXdRjGbm3l1/WdFX5e2CtykHainOFFa+/E0V/5Y
SNHbr0l4mKYBW4IrGiWg2zM2KE2cAZXDGKCKMeylNF0AgwzjI+Zc6n+YFouF9cFiDAfJ9nastE8x
7QisEPXEsMMeKIvM8wTVlaZ1XAx7XMit/UjtALgVoiHLpXk72lAbTi3FTXxNBYm0hQyUP4jA8O1Y
2mu8be1HChWAQvDlW6y+boeyVaW1M3WmqVIE4RMFqOkkacO/9x+01/S6RXuZgjj8umWh1gesdGpj
MEnREU2NqkOipfUHhKlyr6gH7TAmrfDJDbDQTSTzEMSDgRLo9GasDb9h0V9Acot3TlsX56PY6hI5
oDg/yLm4ZJpQTtqAO4AIm2lnt2x9VBKC5TYjYuCquP2oUAMcOSkQb02zqD3bYzKdxtSOdxism18V
fb4F5YhaGJvzdhjSETrSsBaucqWoflSq1rGc89m1YLR7ndxl/oBumVeidePWU5d/EIH+ZrLS8lU1
ynSLwLyOKcHtb4inqc9CuYqh7WJZE9NJA9NZDi64mmznq26dCqJXGo04SAD8Wr1CEQbkVdfU4RVs
LP5z3WQhNTbW36dmt9W4OdSS7wPSXdpkq1kJS4t0Ayr7Ff58clARX/O1MYZqHWt7yNjXbE/0OXh0
Fjs/qifaOmAukH/QnEzJr3jlzX6RjpE75nLhCa0YfKsYNQqnhuxatCXeBXEHAZQe6cmcUWG5f0qX
7bJ6f+lyAnzkMuWaW8tu20YYSq2GkE6k2ZHbBFN5VetEOvEI2x9zI5z8++NtfGTGoxQA7o28b12n
kqUuCVWZ8bpqzrEPtNX2UaMy9x68WLCzd5YFW8+NDiO9vwW5Tov1dpv2ejVAmljIl4AaEt8gFPSR
QnAKFBLSnH+hp8kJuV3r4/05bsQ0YJ7hHWHTQSK9Lh3JRqlVSNnCK67a5BAFUeAnmpw9az16AYWS
NDQ2Ovm5yPLh7THN0vjnEsBYnsbq6g0Z81yCH2Ggw9AOo2+EUeRj+5kdxnzX+nrrIqIGAVR/UbIE
VrL6uo05ISeWRRhwlpEuXCs2x0OlKuMxKUwT+QBNhaRjltZVlQB9+eUoOvNBOFr39f7X3rh3Ke5j
hE1quBT6V8e2TGdtqkwKdVGuOk9oU+hPbZXEh/8wyuJjpQLW4T5a9vVfwRUWsb010tq5tmNl+o4y
Z74lw7K9P8rG6SAI/v9RVpd7EWaC5wpEgEqF55Mid8NRDadF9GVXvnbj4FOFWOazMCd5UG4npGpT
X8tUNK96mhcHZLIsqjxR4C3cfDdm5J2Uc+NQ3Iy3WiaQtVHVLPXidBjyH3B3w88qtKFTRSBy0ZMi
TtxWMQrafWZXfL7/WbeuW5i7ED4ofAO9XgsWlSJppkZCYAoAaBjRCw6zS9Km9lfaCfhNDh3SVm4D
TsqXpyDklziZ9miE5fwEMSbfw7RsrTLtIbxTKD+BNV7tpUSfyRUwf7zyPmMPYdEce0JAta5cXRu6
T/fnvrXOwJ3IFOnWYPC3ekDpPY2aQ3caHZ/qe0EZ7RgliFnDfoz9TBnfDK9CtwHFEu5cir1MbnUD
kWILAKoTMtOxU10jXW+8xNIlPwpNYwdetbWjACHCzVboe3OuVzs4EsEQafg1azVNchCjQfRhkEqE
1KMO1MJghUBY6tgMRh94Vrqzpza+KzElhRrqlzCW1ihu2srTaCAteJXj2QRtIX7LE7I3hlp1HxIr
yXaOz8aeQTKWMJan7M8ddDtZZdDsKQOBfO3rvn2PSpP+rwgH8U/VS90eKnFzLPpIXKiIbiG4cTuW
bcxp1JmI6rSWMT4WgWlcgGYZl85AVPv+7twaSrfYKpBoqKeva3pFsHQZFS68qO2jd7M0zEczzPtP
iSTU0/2hNt4JAlH2CgeOut5a3iYtBlMuA5QmstFI3o9gg8/07f/DOhE7WgvOCjmmV4RAJaCuLGx5
wRyJ6J+paYXXgrt46rtG25nQa99KEEcIliEuAaCRs7Y62hJyckmA9MJ1sGdLAr9cWfWhHLhKjiNI
idjT6jzpPDhnwGWwDTZ/BoWO2G9Sa/L3dsb6m/yhnAC5Gkr6qclH/peoHUz8eKS+QdM3C/nn1pgM
aJ0DwaqV53Zy0Hj6HV+2msTynMiRYh+DKzZ8WObabxzTh+QoG0GD/GdrA8C4v4obG2bBrpG5/gFB
recMKKcDIQ+hAUlVcYDZNR0cxCefo2Z4f3+kjesFoA+FtkWRhbL26iaT7DRoaiTkEWRRUTkmjT7Z
o5meMG4osQTNc0/rwtGVG5wH74+8cbXQceTwKeTNCg/W7fnrrLYOcrXEyK5P8kPC93BFmg6npA1b
Ny/kPX3ajZNB6YYzofMiAWFbl6eiYMInDOB4Z+rhoSyD+Rvgeufj/VltrRzAVK5qfJG4N1ezwoUz
moGhxddghqeX9OrwIg1o2yHCuxeAbw1FNkOOAZkMgMIq1pAo5pHXyGT9tVn6Ig7rI1yRzE1h8e+s
1dYuWUJ8laIvx32dCuNrOkyyGmDZoifScDJbDRxU1zVfhS63h1RM8E3yMck/wDmtwv9wGKi3EYRT
4V60EW83ihgUaw4Tm8EjQF6oV47/5MH4rgss8fL2xQOqTWNiAX0gXH47EgV8oMSGgciAFCYoFoa6
h/yo7k1KuRdpb+1+XtY/o1FgWAszt8OftvsUowg05Z4JcfZHFmSyZzjh9GgJSh33p/bnOVuliYv7
INB4yNULoPl2bnjYmeD00AWyhsj4pk2F+lWAgPwgg1D8alR59GnMBLY9sVVHPdLsgfpvCVz2IyaC
hezJnSVNHkEP/qhWL4rL6ND0cO0Gp8YB89n22CVW/6M3GrsCjSJGOE+jIXK/VkvjQZ8L/c1aBTwL
lNsWbC0lGiw1b+cDV73X0f1JrkVn97TbpfxXpVbxz9JK6t7TZ92mUlOroz8TAnzWBruZd16mrQsF
/1K68YgCLi2021/QGPZo1cKC5j8b5VfNpINcpuG403Rc/pT1uoFfWPr9f+xGVvOELNT2GHktDrhT
Aegsbk5jnH92nFGcAX7WnuPE6vn+Ztm6WeCMQ0SEEE/la3WJzZaiN4FOl663pJ9Qj5SnKk2is5q1
3U7xYusYcHkhv7A0xl99wxlNFPrHhCvSLEvfbUlXfmhNloZIr83l49AUe3JoWzcZnXDWi80DVWk1
tcjBKMU0FoP4qK6eORKT58S4UFWSrbtyNbRftEaaDlnG3r3/UV8v5CIzsWQolN64zJaP/ldu3WhQ
fMqS67p1huyA4fcAANYeDza2vt7Y4aQqciN68+5hUGRyKS2SrjhrvTV6Z7iM9TzvjjAFImqp7mVz
qGJ/lBnPhtyEviOH2FHcn+oGgo1hEVRAaZaxiedv52pPhlbHA0Yuelml30D5ZIY7xPMMHxGTgQPk
ZJjPSZ0iQ9A60sClYzhfgqYp3wmsnlS3IYhVvabPor1797V2D2EVdqg046A+UZ1cndpQoJNHWkhG
YyTWF/B1RegaiKoHvqH0xW+pzOQRK4g0+TQTA/2wALjjjEnXP/ZaNSfSo8OXZztP3OurhB8FNwIy
C4klr+zt91LKsZSyjnhazrv2rPWI5Jo1zMT7y/L6sFHVQL0UpYJFsHFNCrKKBMBVScTlBLlxNbS5
+lZ0efh+SDU68J3u5HuGPq9PGyMC+2Iw0jroOrfz6pQ8tjuJSzqNYukhzyj2OnI2Hsgp5VMua9Ox
C0v9QUf+ZydieX2FLSMvFDe2IAd9dW1CIIAD2dGVB6sJuLsHI1ULHjJJQZPp/mfdmqRKxQ2eELVI
1GRuJym0JsnhVBLyhVF+iYDzx14ROJLu25lU4BQ3BfYXETTVQzKj4rqzdbYWlRoEa8q+WbyvbkcP
k9BM9AorQaFNjTdlcfrBCq3IncshOelqGp3uz/aPisftgwTlHqkLYgkLyZy12TxY1CkW5eIQ3mvJ
U6y2QwkluCpaYPM1ivDQJfKaxQUn782lXWEkR3fxh5U6jX2QlFrNftCZm75lY+Q82JFoq6+zZsOl
jYZ4eNdrc2t/7eNBag/VQBHtbKZx8C20gNh5CP7B3SPfM6RzbaZjcML+Ok6Xgr7i+JGOR95xFE6j
HfIehhMSr0HRuJQuOs2d2148DWaftPh1BSbyYKoSPORpD4K8tGfzKy1kO3TlSBQLC6LUn4Kqi2QP
VlRfISnQli+ZFaOaOYySVh6cUuTxoZ6BvbtWVlNDC3kicbvQs37BwWoIkvVUxyRmH5dwKcDNYXvW
TdroGZPZ/zTgXKn+YIwWbcm6zzjxsT1ZXtHMuBmrRltDFmwkGiUz/vOA7cc+Nd1qNnrVz5rAtI9q
F0eKm1VyPl574PbVVUrysTt2COWLMyGd9jkvKrl7ykHxV74Ye/m9TFs+drvA7CN/bgdFe7m/O7aO
3eJxQrOHhORVe7dD84FHjB75lISaT5kH60IixZMY2nbnPd0cipcChiaICnSjbjd+S2tCxGZGj9yZ
82MvcU2jwxI8NKX86f6kto4YJeTFNpDONf2j25EMSO1zHvc0I5GY0NyuNpMX8hHz1I52+9MQ8h6m
bfkD10cMU4LFtXupeqzzkNaa+6EUAiZ1bhWGKwWhwPZR4kztXF1bMyMugCaKBzRHeTUz2exM2gqY
u89yUnsDPVS/U0TrIpvaE+dP485ltbVmoCCXj0j5H9+h2y85Bjo63jYOO5o8VyesloRfpn3z0tGQ
PNxftM2h6JSQziElRvfmdqiQF6eXiyi5mnLXP4Qozl+VSmsO02Tq/n8YaqmDoejCd1zjsooJoHuW
jHzFotAPUpPqrgij+hDpcDnfPtRCEidjXOKEdeurNc1RiyqUlqd8RK9PGsbkjLxYEJCKoZ1/f7CN
h23h9C4dBQIm2tK3nzDWFdCI8mI8qNmpp82O3bmQSjpXakH4QzbSvBaZ6Xek/HuIhuWPXp0AAKt0
vKB4LDK2qze1ykq0QWUCh3zU45+0VcQh1RVhu7UxYvFOtT+gf2GCPobZ55ifQ6lzdkPFjWMIYnfZ
rxx7+tir+Vtyzb3M+3IFeG1RwimE9E5yBrRlq0hkj4i02PlLyBesEZ8H8ehNlBx5PFCzeFZbI30W
mh2qh6btyu+51EY7nYGNHQ7wkPiaMiEAtvW1NCq52ptxybaz0XHB/QzDn6hOD2Yb7DFZN1pLCDsQ
49DwXQrm8iqQc8QAAtIiyojURHXbyRnPopttN6kiy08NkZ5Nq6yOejiHh3SeE8q0XcAPw2Hx/p7c
WhMi90U6ibYEB/t2Tyq9Ice5Tf6WZFl3tgIj/uDkenC8P8pG25cnzHSWItDiwbT+tjWNuwYEP94f
dtsfOwn9TNuB7oUlh/HQ9HZx0Ya+d6md1se0nb/oFKV3Aq2t5SXOWkSHQcIQXt7OFK27srQQhbiO
0xj6i6+aK4x09jB73ysObTwD4NrYRH8uMVg9t0ONFa5nasVHTSsBMhHggjex4u8Soo1fZmj1n+5/
3q3x2Ld/kgIiBWN1unOlnFtJxFROpDiMEGOwYPUGJKK/+kJuXvLerna2zeaCkvMbiy8kZY01oi5v
4iDOwddf9UBovSuXjW1AY1TrX0SK1TPUieRzGXfG2aql8fM8h9olm6w9pdHlQ66uNe5tYBP4c/Le
rgXcRtVkrnPFmhqNBGkyyvoH+l3de7OLuxPZef2FEsS490BtDEtNWjMI1xf08Lr/FLYt5TrKqxel
GLErLGc7wvgRxdNjTa2k8KAoIyzUVDbCjvdXemNk8D/UwUkVqBuvg7TKChuzb1PnohutdVSrorg4
gzWeJB3uZYIAENYzxZtltHg2AIYsQioAfjBQvN3OGrItVlQwaIzDwxHwSnYwe4oe96e2cT7RlV6w
GIjQvIaowZKy6Ryi+JyAOPUlkYR+rWvHBm7szubduPO4iSy8cbHT0enF3s4nnOcIhGGJZzkICXfU
avV9Gybqzigb8wGezNXO/qRIYC6H9q/6FEKvgRXIbXgNSNWOJQzwz0Nq/R9n57EbN7KF4SciwBy2
JDsp2LLkNN4Q8syYsRirmJ7+fvRqutVQwxdeGHBQkcUKJ/zBCTNvvaXzd+U6AZZJdkBXjwIjHITz
sYinK8Bh4KHdGlfWOkjWJbId1/zm8qcipCurfSyMoCMHbNfkRdgFwqZ+5iUPqSLLvBHnXDkceBzi
DBDleBPQIjp/HL8bs1Fx5N/Bek/weGryqO9BEYRUrBKkIwZjP2TtEpm5ucQin83QTGz33z9dTzwE
BwM1V8JxsBHnD7F0jdPizKudlN6uccrzINvku1GHvNaNpXv1hRFbpr2I+RGZ/MWKahthZ2PqaKcS
jCdHQdoVVpg3FmatFUCGI0RtUx6aTNeK0EtGJ9sDkuvvut5HYuL91766FoB4cjBxzaIYdxFaMFxQ
SsdJaWMNGTDnpnVfCqTXPoi0Hf8uNCs/0gCyn5eqX06qQYp6h2enbYX1mqGY9f7TvI07ASr+52Eu
wovW0LkBVygWZq3XzxnXCWxfY/EeuqKdomoxfAST4NcGfvrUotJ1Yw9e/TCkz8AlN0lDDs3zRdAN
raVGxOjuClLAmDpeidY7SOKfGCuIgZi7DT4sY5PskdfbNOe04I650Ord+9Pw9sTB2BF8KGV5kifg
zeePUdgsxtRV6V3pePIoHHfRorXKB3VjnLeBAOOAWdqQfDQ4/O1M+s+Z00gvyLTJgH1hz1B5vQKk
otOo/eq4WYhEmfbp/ffaft75/ct4wBao8dLVAFx/Pl4GcX61g5kzTrRaPMztfOjXUYVLaQU3eArX
hqIrS2fvN7b+8qqv/TGt/YkzpXC0PExprcWpv6KZVyN3cOMAuzoW88gHA6uIKNr5a3mFU4u6LtM7
WWRD6FRwupxBn4F5ObeaXleHol1P8W9DDVyGEnVJTjpnLhK0lZ59Qp7D/iLcafyAdVvw/f2PdW0R
OpscKm9EGnaphjkkGubzbpHedfY47ew20fZeWYn9+6P8LpBergm0PYAyQTPyAUKcT54lUqdJpiU5
Bbma872X09J+XLIFfwPpGOpb3peVEQlvpQc8tp18zWG6FAekoOoyypqgcSIuiCUHThcUn8UyD8U+
HV3aSZ1c9H/mngs0bJO5GZBb6fMSTxZZ2YeeK32Nx3WhaDhkbvortwuwcdxFOMRkVj4XUdNX3hjL
QYPhvnpOnkXYhfi/ahSOzJijdH7CMWxOQipQ1fyxSxqWs45EpYymwKzNyCh6zzumvt7Z0Zhlbh0V
aJHtYbiKDmk+5fbxKOc52FFTKEf8EoD1POrm6n8pjHIWD7jrSrSjEancLXaB++GAf9Wx8moBVMNr
s+K4lq71w60Q7A+TWqXJrpxHsR68atKGnSEbRDRbva38B2Ls5ZimyGeGm5rGB0trQAkvk6a+9n4l
klNm9f0/ui6CbKfpbflodrJDt2YSSJFAhpdqJ0FVo6QDThxxXrSkmnCgf/VCBwe2Z5bmZh8OJg5s
YV0bC3I8Q09dLtfs5pX6e17cuCiu7APUibiowc0gGu9stZP/nFxJTlPWRFHkVNhTdc+6wmS3SkFf
rBR6sxv7+20hhsgZfA6ywbj60Qi+GKzvGyute7p4bprvqOnPIRLeayxW0BeozMS1qNBC9LJbA78N
3wGxsIgogoD/4/fzgZXZKKv3/OzO1svya4E9wrfJmAqk0U1fnmZRchfLNnVvvO+VW5ikgQMNUNzG
/7uYXN/KEtWVNlXkrBk+ggMPjgjBf5xsbBGKwP6b/qJ26OeRGnijuhsH95XmJQQBXvs3wIAIfzuX
/vNpA7zubCFVfgedsg5QLBrbA55J1L2UhLM39PbY3KFuaQ4h9F/xA8iPelJWQBaHgmqJYXxvHfJM
Tcf3T6orSw4ADguOIsxvvYbz5/JEKta81wEwNRhIcnWSuBVqjmcaUzdW97XvTqkq2HJVZBMuw5Ac
QStzLfoM3n/uQsFcVVQF4l/dSpuwUEGwo3l7qz9+7fXonW4dNMTUEcM8f72sWEQ1+RD7kDUx9xwg
xilB5umh0IxbGtzXhgK5i0L1lhaTJJ4PVUqQYARYLGuDlqdD2yUee2PEqbpeDu9/tG2HXNwusD7Z
uxBBSIAvU4tkCnwgIjaXWLEkVthUQfowqWaU9L8LecihUuk3ds+VIbfQhrx2UxJkGZ+/XYqTCmZu
fooDWJvtkP13PtP6SfdBhsxU6czajQ1zZbGwT0nn4IIgumdts/2f/dIU1kTpANXqPDC5otX8UvdV
8wOItButHJOhMy3L/3EybVyXLYHZYMmXBboKZLbnzgEZZN6pqB9N96O21FM0zUMVIYUso7lt/9hY
cROBxACcD7p5c13KYazZ1DdDB01raacEsURqnPiO+VlyS2Tn2ifcnChsFBopX1/2WI10aFw0vrST
hVd0SMMki6yi8eNNmevQ5JW2e3+VXgm1IJpudJoNzA5w4/wTJmUiCk/O2qkv+/aH59cq8kvn1kK5
su0I8ynqb/gL0tyLhanl41p4pa+dqqE2D9Oi6qhZaz8amt758223vQy4LBYluJeLi6sA3+vSKyWZ
zoI8zDLHOCxWLWMnq8wdoK0/todjZfx3vIsJXOYlUFXAq9lm2jxOGjwTYQXfi6Lzd/h8/rl8J/Rg
YlUuR6YRlajz7yWtbFi8ZA5Oi71OITIwzR26q3akRk3eAAhf+2jAN2C4blgKqqfnQy0tjAqjt4PT
sJTb1DXt0W5n3krBvn5/Ff6mF10clhSDCDWoQ1OsvUw7h95t09LLMFGrzfroIvyt6OcX02muvaKJ
cPWzPk5lH5Q7HJyLf3pb9VM4bSbMIZxJhCBta/HXo6wttLUrkmf3Rc+DVX72htmWOxtrFz0y6Sx1
sWhW3XnC1Mw8+HXpfCts2UyRA0bmPqtq98VrVucb2pLE7q67VtYH2Wlesueab/5pK0sgUzj68jEh
F0p/+gSeSwgFA/etfAbeFc2mkaEaCZxcDyct8YOwtUGrhyjvS/8nSu9S38H6TH/k+IcsYeVMun3y
+1qfoiTXx++lWUzqACvV+UpVjkuKDAXheitDKsbWjLQMR29YaPsvXvFLTIlJU+r9j3El5qT1xnm+
5a9EEBdR0Oq6hZu3KFJnZuneV1OZxIuB7jmi5C7JB0mzBkjj3wpK7I29e2XF0XeBXUCnnWDg0h5n
MAigdFxysahwmv0EaDCusoF6z+LMz++/5LV6CyR7qNMMt9GarfPVLVtNunVjaScNc73jQm4LU0wr
F+JrVqBWLVrI5TVFfebaH+3aekX5rPvjogT+KvQXsS4ABEkd7PwZBNaByqkBBgrZBpELmDZKem/9
bMlyvXFVvz3nAXBvoQFnIqCsS36fEHbtpS6t8AlBjCPRrXasyk79en9Wr40CmI2rhOIRScPFOe+s
wGfamvAdF0TjoVkm+4QuqHkLd/U7ED8/LugCgi7bpAs2TOW2kP4TeNR0WIAfEXik8F1fR2plImyo
J5WHxFLTq4vCcRtpQBzSMOjH4QUcBT07YCPy1SV/lQ8yRRNgtofRBnZDWh/Pa2D+bIHR4MfrQ1AI
Ubda532W6pIajtZ0ZdiN1vAZK738m9+LKQstGoTHxZyLKi7SxNhy7Gb+ASiqs8hHezgpLT3VILbc
FfnvQTNQmxJiRq7PSJ3WgbGiW6+SmjuFvqpx+nDktPg1T03mhxIJeJfS81J0kTnOfkLdsclfumwN
btbA34Ycm6SMua0OF8zvpVu9nDtk/QCOAUH01SeDpt9rOc6rGyGPXI0RqPEB9zkPbUxKA/ILxgnr
Yclh3ear4b7Cjc3/LqY++Kn17nqfr3qNoY7ufnl/Zb11zgMgucm7oyq1QWj1i6YoCMrK9Ospu0PN
fLhrKHwtuFJk4teo+emRHA25bBPK48NSpyNFBLF+Fms57dpC82Jn9PT96Cn345i56+n9R3t7atFz
QpgN2tXWarMunixTaz7je4Oqvj+MBywV+6OTYN9Tu0YV//lQkMohkyFYswW65+ve13yaeRWaLlJT
eqxXCjuJukt2lVXeklC68lYc/cEmxEbMCyX4fCiNXlM5ZAiRCD8fI3Ne650JevrTbDW3sEFvk/6N
YohwP4GGweF/sZtVUDlWEpD/rXXxw1BWdlg1R0a+sPrY9Af9KYCUEOMQr4d5LW8x9rc5uzhLUPgk
nfjti4TA6fmLGmAYfFVRGe6tUo9FH8gYim4XpUGA8y70DCCF3S0tm2uvDJ+GMxJ6JwfyxeymkydK
DcXlu1kv/F1PA+Yk3cHUIltNyXOdJAuAl0Qkh6xtKCx0qtfMG9f879vl8sUpK9HFJNWHtnSRC6Mt
My1BYiYICcuS4yioxIk+UBL8WrCeMP4OqDSpcKTzcZKcH/kRFyRuxZUGtrbra9sEPlz4X821dn7Z
UzOJGEC7iXSyLuzd++v+yhHlIBtD3XkTxvF+X+b/Oe9FZnXSKAoCAw3YRuxoQfY8p9SRomZpeux0
ltr7+v6Q177QFvlulSjCocutFnQ2yDSvT04C45ouan0wckgN58SdLcrzbijz3PRg7axzf2zdNNO/
GPlg+ze+0pUblQ1PbExPBmbsZTpT5zrZWNnz5lawRMgsVU92Lds/JmPg3uDQe6TchxTQZQUmrQgy
kTtPTlaJE2fca617GMS4BDuQP8GLT1v9y/vTe+V4Ad5CoQJCEnJOlz3PwUjAfw9pcoJM9tQRVe+k
RcFgrkpxo3gWvI1nKS1trXp0sACWXaK0nbIDwr9IMrRZGC+UtnMHzjbODlHezvNPvv6KFjvoJgBc
bS2WU1kY+c+J4k0da3XbvyJ7bnUhzLfg38RFrjG0Ndd4dEqU4jE4madwMLrCiFZDn9E9Fpo+7PtR
q527xWwpm3kDJfR/jUFvvMhMp5l7K2nT4Ng6c/+MlQ3+ouYyJ+1Blmb7xckHqqpgZzKBGwyp624c
u5Hmf6LkT/otaAuZs2Z/Hg0gNAi/BfWTRqv0FFDQImORmh08b8CMewzFDCO2R9ttHjm+Z/mJYi8I
Z18VYo0TowJ4Pdrd+skm5tYivw5KKLGi1vpjXtZIg/t1Z2SxZvY2xmo4HR4yxLnnZ9EkBnLzzYJE
RO8HsxPpVuvJKFemrrCnbtXHTpe9oHzq0T3NKv2LgtXxotBB6kMt08bHvOraNFwFR3K0zsAnGxH4
L5ZFRgVoevQ+WKDLvvrG0PhAVtB4jPPG6+x9Rg0KsPlazGjKrOvchaIf6XZhOJn2kDRmbQzXFIOk
sKuTzI/9zEX0ZRVJpWL8dAoVQ0nQKzRK1sCBptZUMEDMVEOIpmzrv6ArYJOEonZx4yy5kmxsGjSY
RntUWOACXWTtQ1E5Upqpe+oWOVOqIqV8LggXQN5Oaa6FwjGYllGqskKosO1apOt94e8WnRL7jU7z
2/sOgpdDuwj221bLurjvxl46Pp1I56RT2t5Jzcy/V5h07HUxom48O/Me+flbgcsV8s1mRUq3jazS
4a65iFwySWrlOL17WtDtQuPI7mxUquxmceiQotQRulaf/pv6VT3vYBct5cuE7tUvxx7rb2bWL9W9
X6DWf+PDvD2Fzp/qYi54TJaMhhOzUYo0rjEu3DVuZ+5m/ab33pVphz1BkG1YEHfByJ+HGZ4r2O6T
aZ8MLq8IwL9+p5wmE/hcrsF+Zfs+SguRsD89Zslst9BqK7vBtruYdmh7MlditE4jh/khcfUuRvwA
2sZ0S272ylRu9QKaj7/DiUtLzVy6uNYUOPMoIOtxJ53iWeqZft8pJ/v+/ku9iQY2cbzfHoYbrM2/
5JjRYszb0UyDU2tqzyvTemdMw+dgyJECXK301lV1bbit0gaJljd8Qzcwartxjc0nmizP3a2ZtKMV
G8UoKBIrssV6y6jzzUzyeuDkoX4SCgNlu/hmWEJkTqKvYPYST3xJRplgAa5hhtrWq3ZLoOJNmLMN
RiYNugycLyXT82VpK8BAFSHBySnzPDnWwJucqKpNsetMd1DRunRzGo7YMKSc3Vn1cVBrfUPz7doE
bzRaIAxEIOTz58+wmnRJMED1Tj7d9Md0sb3qMA6G2ZFxVPV9y8H++f0V9LbTx2tDAaSnigI09Pbt
kf4TUNrcKQK8UXDKSt8djp0xVGts0drDpSxNOiO2VNF3kQpUbcW0pwI3WvxR9ihclumXNs8m0Bbt
UA5w7it5qwL3Jujj6YD+AiFB3Ysvc7ECNH/lLtRwiu1AM3428Tf41xutP5av3UYh7qPgCgIUUZvz
OQhM+GtobGMIW3fzj1bg9+4lC4iDFCmjL+9P+LU3ImxHoIfLbysOnY/VWAFtEzw8T8igzDuiZXWf
t7kZvz/KtZ3D/uSw2xDrJMjnoxBqCkHmxGIupjIq8To5UO1twySgwvv+UNf2DZBaKswA9jb82vlQ
7jTgxogT4mkwaj0NPWe0vrcEEZ+UEsm3CoxEhp1N2hNHJzN4QpcmznIjN7i2b7jDN/of1H4orefP
YGBYhAnS4p8W0IqbXyi1LVhhw1hQVq41/YRb6a333t7rLGn00HdFDA1WCOoTtI7Ox1zwnyBPMN0T
yY4f17XojhZS1af3Z/d3wnE5zBYysSSoBb+Bidq94WuFvlnn0SZrC/Bw/TIcgMIXLwKRAbkroAj4
sTF0g8QayEWAE0+lqn+yPR9Az5o7TRehfq45P3qMb55Uggh6SHU0TSPdWOXyIUAvJ/uQeFnzXTaO
1O5XhWJWtARe+s9o24KAX6vXPWK5wRDpDvZPdqJhoqSwMcPMaDCs6tROTfJV0qH4x1dl+YJNtuXH
SP4s/tG08YGJpr4bf+jeAuIF6xcfo8Uib5DZVt4f94VwON06otQSTKCUzsVmVnMAkbmug1MlDNTl
jSqLR1zg79qiu3Vcb8vq4tts8QsYaw5t9tlF0FRXS9a7Gl7dC+F/BEAlCAc7K2JDAwDkmIIsDpWx
3fsr4m39jxcErurRf4Ww4FzW6ykrl62DuOEJBR9tT4usJkOhNffSgDa+ywko06imz/g4j53zcR1K
8ahRY/ko3bI4uWOwrKHkHvgRIKmbHd9/uCubwuGROKy5vByO0vNNwa3lrEVLrcDU3ObvRHPWT0s6
d/v3R7k67yiHAJg1aZFdSlkW1uDJvPODk9YgKVegH9RAT8/s/sGD2aBOhTY0f3dFiSr4/zEwOx4j
FLRuOWrOXy9pggSlnjE5jYEM4nUOkmhxi3o3FY1+J+cKUIhZp9/eH/R31e9ymeEfTuEDbNuGTz8f
tZXB4id1lZzsjcQaSgd8VZzJAl+b2tMH2NVlK/8t1iljskvvr87J7HuQFZOB2O9qzUdJQ/FHkthc
z7Wdp08zBOH2xtRcuQYc6mdEvZDWqJde7AVchZcSH5qAqNdRJ545j7SiEseqVy1CXEb10AdC7QY1
mfu2cswbXZ1rw5PEcedRqOUeuojeFsMtKqPLCU19v/9K4ml9dKxGZ1l4iBwaQx13RjWE5NtTNHv6
LTT5lfuW3AJizYYXgoJ+OXxf4nw9EqnWed/9mM3CA7JQLBQDJiud4vcXxJVNRrUImD5V6U3L5mKq
vXSetT4l6jfB1tKvlc4vd9bVX++PcuVOJZgH/kyWBnjgsiVXZ0ala1rjn9JydY9IcRlfskXKvZ7Y
mh7J7o9ZbWxoNLFhYG1xKKf3+SovLdm3U58Fp6msk8OA/Hex84TqxeH997ryqYCvIAUPgmwjO1zM
Hq6IHl6BnY/dYL/s0VJPPpkYHO86HTjL+0NdO6rPxrrYuauJCEhSEBuBN9VFuAQifVaVArtIwzX9
WFPi/4F5h9a8BMky/hxMG6VcytTy1axyG+uywKbq7tV5e1d4bT7e2LNvqzHM+ZZnbBE2IIpLVxY0
iL2+aXX/NNuJOkwZOKwcMnLoNUF7FOzmCOKHFXJ0oPyRzdTMVF2VN5bz1Q/i8QA0V0A4X2KcuZfX
UmsHYnzU+x9tV4OU1jfJHbq6t7x8rg1FYRcYJ5JJcNm3v/9PslOrtV8cwRprbJn+GuSodhiZy6+e
23x+/9Nf2aMQRdEX2QjzyAhtf/+fkQyHwl4Olu80OIO9E0naPK9D5t1QAb6yR9mgfD50P0lNL3PW
1af35/TEvQhUrV917oTjhN3HU85Up1EZKPfn+6915ZglzuGQ3xRNN3Do+WvJQkgv1Wv/1AzApsPN
M/DHQGt6+Z4ZIvBCuwmy17Wv1PNcwUaORuRVb63aa88AfApSO55dHBYXz4CqMk6k9eSd0ASdflit
Xc2hP1p1ESaE/1kIn69eaVP0/T1ohfVu8bHcurGzt0Pi4krmloM/wfelLnHpg7CsCS0tpTunIKMO
myrfCg1nKneFkcGOaiv5aVGrFjlD0ty46N5yhWiT0SCkbEm6Q0hwcaZ4WL95U9q5J99rvXVnz4O9
7/C/9ENzNK3xAeXLluoyoJ/DNDn1t0x6yeci8NYPy1AmtzbvNtmXEwGsk9SZ1ASpv4vTNCG9yqoq
cU6m6AfsAPk04QQFI3ZzN9gbbd/ufNGvr+8vwyu7C1LjhvtCYYOr8GIJkAoC1++EexLK/dGtBPaw
IrIbxZgrhwVgVS4Ilx28iUedr3VSykoXA68mc8zMhD53aHovavmJibHb7d5/o6uD0WFDAwkcDgH+
+WBJkW5e5Qu16EI0pxr9lrvN/DMOhsk+vj/UtcnjBPzdpQfbdLmAel24SeXOzokKDtAG0cr9ojvl
jR1ydZ0CZN48A4mM3jSbZl1YU7IUzmm1567c+XotiFRFVTxTVSpk1K1G8aDypigjegXZBwSSEXep
5wm321oXyDS//9rXZpgAmtOLkgjMsIt9E3jNMFRLyUo1m+x+pKjUhBMMwDLWR99W8fujXZvkjRwE
w9AjdrrkRlCetOfVH9yTRm4fSZpam8drdSMRuvpOVH7JgkBOQdQ/XzU2/kBj3TAK7Vtog5YzRaXd
LXugK+r/mT5EmIFUg9CCrnY+FNKGrdPWDAUzoQwr3IhOQTEHcZL2xo2hrs0dCgvwnjb4tn1JmM7y
Xltb03VPuqeJu5HxwFzOt4xNrwQ/m+YekF/iHnbcpb5GQJnEhxLOlstF8I/EJjmJklXKKVzdBf1j
A9DqP0RHLkJHYq0wYm7qMrbsiYLW+4vl7TXOk2xHGeh4+K+XTvRDSh/dzw3n5IFAehzLErWlSbrp
iAGwJx7MRZq3cohrQ3Jg26jrgDihvnr+OV2ws3lKcHgy4cwdYVBt2jeQv/YpVpR3s6VuVXLfLlVI
O1AA+KhbaeaSNEfdfBSWn3snqAxjXIg+RTs4dXZ1D7bx/em8OhQzBm4S2z+uyPN3s2bdAqvpuKcK
40tY3DreoUiY7ruh0G+0EN/GIrwVOmDE0RRb8WM4H4rYi443xp4nq+29nZ7M436R46uRz/auLDzK
oZmfoJ/VYZ6wFDfhf9fW8EYOxAxt8+Zls5yPrxeWloFD8k4znkIgI9L+Ba8r414fEzwAO2M6rFbf
qLDEMykPrTqbPiDQ037+PyacQAi8xAahv3yKEdJe4dipd9IHQ+xNaB4RKOTqaJgAB94f6kpKBeVh
s6ShzLstqItjHEk334N97p6AfyOoigqY+XdVZAvpiq99roBSHDRHBC99P7unea6xMlcQRh/WSp/u
e9/qDiofi2dPlfOv9x+NXhGzfR4MbXDdTaUA9QWgTBcLT2imvo74zqD0kGmvLToTCXqaOeqK7tpb
FYR6pZeRrMdxjLBk1dewHIbhoUssnbp4jdLbbkkBYaMsi7XWSYG9fjUHBFbCgjizCO1UH7u41ye1
xMloNWhEd3rwulj9Clt/IyzHlVem2AHZpvxmp6M2f5vqziyj1q6d76Ne2lwQWl7imbe2LjJhCXKU
gJTWAv86Abxq7WXbhfAvkzwGs5Fru9IMZHLHT0nW+9bmtAjzJDX6OGvp75ZILk3+x4SK3/I8dJ6f
77RRtP5h7qrsqW/1xf7RG9ZsoTBuIlhnyMJIN6d6B35gJrHfjKs2QO1AB8WaHBqpYagEj7e/C4Kh
2dTMNhnzD4Uw1HykkGRC98rrmVC3E5ob6bpMVGznFpomfqFrxoGrfC7jUUsdd58Hs1HHTTXWCtqe
2zXHbvYyuU9Ns2g/jK4BrQtoS1d88VAd0EIfCZ/8HhR7t3lM2y0UVEzW0Ey3wAJ9sXNT/7jOAC6i
wpWWilpVrPBfLDT9Qnegysa+W/SnWfhj9UgX3XlZnQDEfhaAYd5hm4xxrBGkDWZpKPClIR0vxz62
Y7O+zvNqfE3gedq7XrRt+qAZ3lCH5BglfnWiEbDscpH3B/oo3ZMK7GYN4aeJIKzw7tv+IYIYOxN5
YkCqBBxZuCTa6pODpa22k2Ofy8iDQJyHo3KKIarbYPikWb7AHrvSiP802TEHUdks1ue6dSuVhiJw
J4klpaq6DyLJu/5Xsfb1N1fPXRAujr3497nhpw+oueAlUhRtqZCvMBMEEso2R6pd8xEC0atmeBCT
OTjHRXNJzgDui69BXXUumB7TYR9QIfk2Tsq9a1v8lw/DYhRA7UW63MnK6ZuwzZ1kPGBhaeBX7/rV
d5WDDEaWYrSzEBtN60U5bfCXSrLiZQ468z4lGdQilTmiemh9upRh39RacIQvoR4rewEvOpWrVxzR
LRySaCgJ1vayKswpFPSAmxhzEtWGbFUd9m1n+h/KDIYrveAaZvnQpXWLdW0uPvgI7X/yg9HqQ6e3
Ez22U5FN7J61tXeAbXUywzQFsQRXxVgjE2yUg5JGMz4rvbbLB71C3QzE85J8s4VYBaKIfv4dEpJX
RW7lrJ8DApRf49rp6w6z+flzuc6tOmhQECRSeNb2Mwvsa/dlP7rP6So3EI/uSaSfa6f+0I5V15CC
OtY/1dit2uMyBeplqpHZCUdg7/qu8vOuBNm1eN4h8VVehYNAMnTfUGn4V6vcdgH0NNtTOFrCEmg8
OsszMghdHWWc9maIfbASp6Ct+0M+iCCIJCpwcFSWINXhhMHuvp9zGgVwsfWcT6YkOJ81UFYTZpqF
S3TZJkGoa25X7tuhsiCU48jFp9WcvTVlijjTSOZ7ZY6qiAgBZwGwuaWs4DVy+jzmvU+yGZjD56Jv
PDOmtOO6keE0+YkcoFLhipz393RIbfPgdOkcJ8XYQkkHwplFMh30U9lb87gTfa+pqFyosp9mM0Uc
0hiT4glBcveHMFXW30rAfkcgby4K2kYbw5ea8eVFYRc+dyQ0hVNSpsH42gRUMT5NTmVokaVZXre3
Vxe9Sw+JS/MBIqqE3LNoyxJuepzGfs5U77Vh7XQoReUlmGv3EydYPbQPTmk75RNFoSHfdYIfH479
3LDxvbL7BSrfb/5dalem+86AdPEg9bowH7oA5M9nhxMuDZUzT/4dizQF4LrozfpXVgVDHbmDjcqo
5gQLjmnQCYpXupXdFI/WoqyD5lnCOErfkFYUtIlrR7hDqOSXh5OiGENzRrozAu6UFo/DOPVoW6Oo
MscjjiPkLXajXis3K8q9nFxQx5lAxjRKNSdbotpXQsaQ3GhcD+iyLx+zwhzp7mrBwHrti+5OLfmU
cCDW/hxiAoPcKQqB5pOfN7TZ+6FDgK0sF0NEppUPFClg9PgAVefxZ+80oxvlZqayWO8U/7PPk+zJ
M5tO3ZV5ZyRHMBC6ucOoFKrRkAbT8LVUljDd2KOD6r2uU2+k+9oevGTXWnCRdrOfLxgLQftYq28A
Cn0s3YrcqO+nwlmafV9RO/o5NWLWIxhZ7hjVs2k3u7xWaCY2SEb3n/Sq1SpEqtflR985tR1DTqxe
JB4m2k+MnZsPaVNaeowQTO1Mp2EdjFaGyk11+7FaOqVHnW3NDxudF/zfKJ2fnjKd5Mlwh3TYo4fa
fXPcbixjdOmBOxsyA8SLGIiph4iHIhePRpU+HjAfA9uxBEP6RaK26oS1Oc8PokNg4OC2rJ9nRCPE
K41wrwvtaSqzEB0x4/uSmNrwEYLxbIS9UUvrATSA9cEZ3XVCQdEu/lGOm7Zfs7SqlgP9yOlB+sjx
PK1EV9kuTx2zCIuxXAZaXe58h9XZmOyntRm/ohtmBgQm2vRsJI5zr+ul9jVY+IXa/bKQreWeiNSS
JX81FACdUO+Tcownuayo+ARGTbdZ5V62RlAVm1cB0CeNbLu1nnoK4eO9i+4b+rcL7xhaQllL1Fod
9ooZkegXb6rlqxx8ZcaBKOhv60BM1X2Z9MI6EFVZ6piPqv7XM7x2imtZlz9FoMouLAOnt8KWmuV+
lW7+mgOB/CE8Q3NCV6+QlUy1KfiSDxl+XC5dSxWmo5o/aa1G1YCbNR9Cri5IsKpzc2Nvw0UI9qji
4k6mUdyP5yQBiZONnkE1MBf1SRZ0446lJdqEh7Tzx6Jfkn/k5BtdbBjt/EWli5vF1OL9JxdN1XqM
3X62vE+zkQg7svJEOXugV1DserslZDJaZejfrAGx2VNVuWlz38PiS7Sod6W3xBZSHwDDMwdwcN1u
EPre9rjspyELEmScJocagbIs7dmzW+HdE1HJL0KCBnn1l7IqwmXg+n40+sJwv87FUh4pa0ABy5ts
gHTUVfMk7+cytZKPnpnn/WPhtF4TIUgc3DsuQeUu1YLlsQ30+edYrPRxUIgpRmhInf2pzUqpP61e
gHPU2CMkxlFa2X8btMjLCI2FYL6z/MEeD8BVhoeZkrEbVnoNLLchyifchTEjn3JgqCeZjB2utyvE
xjCxjBGwdF/U3yb8eCHp2WqduMHoLz0pbrMPWpOAIxuTthx3iq5DyqITi4Mkat48/4+z89qOW8nS
9KvUOveohjezuuoCQBrQkyJFkTdYFEXBu0DAPv18UNdMH+bhEru66kqHZCIBROzY5jdtU2tQqBae
WGet3Ze+K5rpq5YOcblLiC/XHJa5A0VTUZ/t1u2uDSWXpm/0vaqhR9JIlBgYXSw+vgir47tSOjcO
OqEmHFXTGS60FmWoW1jn8tsqFPaHkbjiUtis7X3KgQC/QRRuoNpwSwN8JLolsA08FMPaYiM9YmJY
LPvEAIF93qxaho1YMmfNY6r0UjuYqKp8SQeoBnveretdURYuQ2Cn9njdxk0yB8DYp+myXRzQ071e
OTI0MrEWyBuhiuuX2dJXvtmpaclRTnKyLwvdTvZtTeOFM04byp2hY6VC6ao1e6vCqDLIkhHA8ljo
1utgzlLz60EvsQ6h3+cz7GHxLpg/+s5SNnczsMjvmjJkb44jjJuyQh0dCn6d/8h6Mf1QC8fOw3ZM
egdqI0StkIrK/MJcNYfZoK0qxE7W3yMncl+F3tAsT57WxV9Ge+7Pm7lefpLczGCLymV4GOnQEifq
WUofh9vucdLXsjxTSmUVezAo9YNj9O1TG2vZF8aBKX5pRdnuUIPW8FPKRvfZKhj24WJeZ0VYIzr3
03aZIp/Fajo2kTbUTRpOY6peN65SdBHmANnVOriTHeAfnMS+HD07DWi5pA9YNrQO7StWdZCrTtVG
EsZCHoKOspcL2djWYwpeNMZbaHBUH/uH+efkMjVHdhGLQ5fc81Jgum6S0Fqo05e2lVyYZd0WPkzM
FIePRQpKz554ZhXOyriQIo5XBqL9tpr7GhSMTCiRlDrPXtc2Xs0d7Ses6Exp9s9j0mjt4wyg+yvY
k0mBPtsgJFdbKZEWYz7FiYalTSM3SeOGuGF4z9O4tK8mJmiURsQO9WkZ587axyLWsPpJF9Xcya6t
r3SnEk8GKrCc8pMuLwdF6N/oPMs1sAD3zb4xbrVro/N5h7ZZMjvs+hlMpC/LtXXPHPQ9DPjM/Sj8
QpQZUkZon2KHYTf17bQms8V4tCqHIO7VOKLp4HyzaQsWAcOY+N6t0T0P3KXrxQ3NBp3zpcxalCa8
3GvCRVHW19oZVctvBjy6QgGlky6jYy/G2Sx1Nw/Rl1m03ayUs3rQgSsde006Vqg0+ZhelLqz3omx
6cwDoFzWOJjY+SsVtSGDQerOEKSuR6UIv4PWbIE+w4ZTtbA8JWFor7DjXJcj2pMcv0USrw8ySblL
DyoIFIZs0gLTnpASnhejUlJ0JOLV/lFLRB4ef98g+aAvB+ydyfvWLsMB7qR103j1rFnrakRW3Mid
NtXkVRMnrYeWyydtog8u5ZJaIxWDPRsdx5PZzSaplcVlb6D2acVkmNNQHgpsSZddMUDv+qR/u3XZ
TtJ5nFGBfKvQGlAp2pqtfxr2okOJkYbi6tE6Ajli+9iXqzStTyZ/23c+vQo6hRyOIFSxMjnpwOem
anVll6iw0dXsUlgUo5le2RfWAglkVNU2WIxS+7cnbb/mjL8wXbSnT9XRkf+JHTNT1YgBWXXem10R
Nd7gfNLx/+jWmESBotvsZaExv3+ALnhD3cRyJ8KWyr3W6QmTZ8r+Br93877rPDX2l5QF9b+4rAtD
GpY28t6M699fViaVzNZsUCPNaNVbJcuhxpZWth/JA81AK2p0yRovH7tPrvtBn3DTnUTSTUMvncj8
/rrjuEET00KLKqcyo0LJhymUagH3w1joGvuJGifnPZ4aF/ngaN0nPeuP9gbDazyNmP7BwDhZR0j9
qCWpnRZ5pbeVK0l2YzV55bd2/pmw3AeXQo4PbTB8ZphsnOLlyEyqUpEkJTh/TGEyF3HgxHF/XGT7
b8s1Ao3DznvTw9asrfn6/pk2hpo06YT+d90b1i7GoGaf0EW6/X0I+2BsssnQMtek+7thIE6uIqtB
HZrJiioUBmmdWkP7deZw/mLEk9jb6De//v6CHz3BTWJwg9XBwDyVaRpN0VRT6UFbocDaaaPUL6ba
QYa1LD7Tm/9gVeKgApwVpjNQvlPx23lE5UGHuMkZ3GjdbsWLYxe3S1wfZaz0BzSMXfwi5VSTJLZa
+pmZ2V8fLdxqEITbjBYKhHmyLKuip1HeNNBmZGLuHTWLz/USBpLpjWrIXGk5/v7J/jVoI7dJg43J
DaBBoNzvX2Wpof+AZJIRrVuhCDSiD/Ux8T45iD4Yg3MZCBZQnphFgbF6fxnNqUm9utyMQIkPuT9Z
fX/t1TkCvrKY6jdGCfX10tfWoUgVTfM9O2/tjdytI2pq5E+/v+e/vmJOIsRlVP7PsEbdVtufDip3
xQzdodKLsABrLryYLFzR9eGM9oZzSycjR+HUG3zXrIrD76/80dvddNx5AIhSMSJ5f2VZdr3u9BzI
vdDd23mYNTKppdqbg1tfTVqs/Nshljvd+Bz4fZH8Oyd3aqbojk5tZ0TbPiaIywZOtpHty7h5jr3K
/kYiWNGSEeP+9zf61w2LvBMIaFDCbCQIeu9vVMlH2MKQDSO7TFbE6awhnPXCpXZXl08u9ddTk0tt
XGgWMRvmVMmVAq7IcwuVduA/a1hWfXIpaSlfJ5sHUGEAARhtx/63cx2EATXGxqQ6nB6n23S0l74Z
1lyNpNl1kTfEr9aifmZc8sFq2dI2ghH8NkDu253/aZ22Y9pkuGqo0axJuwvcYaq+w52Wl9g6eN2u
dzPrE973B68NgwGTQ4q2K5C6k+iT2UOP7aSxRktBH1u10uxstuoM2wO3+iSP25b6+zwOuwrG7mgN
8M5IPN7fHP6k+thYgxbhCrTuVmHr3zfRvwO0TvNMIO8RQHERKFkM1DIIG38SkT54tpuAG3uCoTHF
8clBmaVF6ZSc2dGIPuNOjCMlg53HjAjXPBgm83+xIbCBBRP9i+0EZu397VYFk+FKqms06kIN2rVo
DoAdxsiyxvITOOQHZDYYbKQAIBs0UMTGFvP/tG6EZU+1NdhqhEkdO1tVnP5lc6rofG1KxatXYiDl
J7lRQyvOPSUPOM9nCYVbaFeD7Apov4464iU+e/W/nTnw1Rhcq+TvyL+dLmmTdNYe9N5CNDiz7oRh
LN+1cc6LcHJb87XVKA8/2akfhIdNVYN8mlDoQhN9/zC6EqKr7RQQlEAfRaPaz+GyGhiWWu1wtpmD
BgN88t9Hvw8ACTpjS3YQklQoL54ed1CadXOkUoroTTgb/0XQdy+Fuz5C/QZa003CisOek3ffZjM6
ZZqsqrCoe+cz65oPdvQGEUQ5GVKYQ0r4/vYVCflEqzoO3mUt9jHdikhXe2undf1nUKIPLgX8YisB
CcfQyU92dO1ImVVb783s2qs4c+VVoUkUVGpF3/3++W4L+CR2uOAdAf1ySw5grPc3pfWyb3qUYyKd
pk8XKrFFs9NqKu2TGPXRdbayiCeIChllyvvr6HNaZhXWNZE1580FsP86XEZd/WS1fJCOEAM5wyBM
cBKdnpXk57VitaYa2TPrHz6NyBEgXfJc3yN3rHd+5uq0TefCbhJ4sHXxWd35iyt18jw5Xfgf5rkb
beQkGELUMIfEXjROM3Jrv0fAGX5IUTN3pq9ctr6lLpPqA0rX79jUHnoUnWG+olrnffPs1nhVi3n6
FuOZvqJSo1RXQ0dDJpjTTeB8ojf97KaiMq+mPIXgbldTi2CENvR3nmBS46sDXgyRgfrCtUFS+FKk
rvWkJOiR7VDNWJF97p3hWVj5em70hVRQ1oP7EbYLCIJPEqYPjgXOW8DMUGgYgJ6y8q3cbfqCtRcZ
2C4wYpmRTlcSOvwMfQMYZ8Px9yv5dM9wqgPQgurMCkCv6DRU5+BDtR6eQTTOdnfnwdI8lAv/1Bpn
/uTW/qKpuGm1w9KkGQQxCATadu9/OhZQ6KpcQDIzQSmnt9vHWn9VKs6sX60FejeBJ2Z5jgIDVgpK
kqVPqmErjW+NnnlNxHYv5pXxpg+rDO0/ybBDD/KpEc233IwX56oDJhwI8Mov+E952Q9hld6FOske
E1W3S20bIMNkIbc4WloRorJhpdd9OlvMR0Q7NMG84DAWJKUdJ7DOHfVpXbwVm0M0TuV+LlV0XPW2
E3Oo9HbZB8rGdfJxW4Nyra6iS47DrM6PlqKnIGkrmxuUlesmYZpPbX0zTVO/t2Y5LldmXDFS7xGi
9Y7m5GXGTacnOV2kZCwQZOGgbiMgJ1lyaJjU20dGsgvehS4wpIffv/zTo4kXgmItmEeiGMHsVIgG
/ZdSYY8MUea2bjTWc0/HEyPJ7qLHuafbg4LRv3lNOiefMYX/ckBx6V8MEGppcHNISb9fCxi86Kai
2GNkuCIpMFRpsZJKpyZ5VpvCGYMUfxPlzJboX0eaVLSvLnqYi6/g6KV+Yl72wVPYliS5IL0LKP8n
X8UZcpDyoMEi9OpFkAMc8pui1988k9mV3VZtYDp98klk/0tBygPAhAiiHjg6DzGMbWP+aTPAagSC
0jZDNIGd49pGYlwh0Ym0vWSKUwWxPRUv6RI36mU1J3AMu6STdqjkbc9wVkvyzzQMTyMB2RqnGZq7
G48WVsnJF0rrLM+Q1lwis26862RQ8shVJyNcu774JBKcHmtcioe9sRVIirbD+v29l8QJ8v9ppcUx
5EdTVtCCAVocfr+6P7rK1qalv0Z8Iwt6f5Wq8NZY0Uc1WsuhCtO1EAdNlJ9RUD5YyTTVUN3HPmgr
6k8pRhaCVJNbELEzaJGbDLqK7p7b75xu0EK92Nzs4d40WXfuKZ19pdX1Z2rsf13AfAOuTwMF3Tow
/u9vtJl6BrTmokbDVMZHsBXZsYOZu8+c2IkKQyxBYyfrJ0nDX5L87SVCMt7QyyS3zim03hgR4ysn
xAuR0GAQq8cO9rUKZOd0P9SzGo1t0ZlA6MAdafrSoyZpqjyD3LZwJiCwP42WIX+ODuIpn3y1X2yX
P6cTv74aI45NlZER0KlGWZl4CHikco1KrdTPm3yyN2ij2313Vhx1GF6O1YyQHTDCsN8gdMx+vbWO
1FGYaQAIO6kD4D+oVyGuXWd+7/SVfhSSvCNQJLahvo0emQgMSTM+iNPJfjSM3p590eqGFg5619/Y
lBlzoDKse8KDuG/RAO9G4HwgzF4m9v71XKW58OMtsfGF7KraVxN1+onlRkY3SDp55lsS2Jpfgry/
MVHcf1IH2ea732+S09xve1T0oOjR8JZohJ+Uhabdxpkn+zUSlhZfqVbtXFR5guOHuRbejxr0xU+s
jgexdxph3//+2h/EwE3lk1YndRjyIqcluEfZ1LN91ogmRNbsnEW3fhYJyhW+WVTkHwzV4+suH/Iy
6CsApOGWQjyWcsZnQjMl/cLff6HTlgAPQ4e0RLdqS4cQ2Hm/kXB+Qtmuk2rkWNakAPZb8hHlLkzb
NAORa1+mBUhFjcl+FS6mkZFbqorx8vsv8UEcJlbBVgFczbzn1C58NpU6iRcxRW0jcjr26rJTlSL+
QhrYfhIhPwgcdHfQoKO9SY/uV8L2pzPI7OOYvH+doxWs4HUnC4DPVdcGU9KqZzWBP6yKvPyvh/wf
r/P/Sd6am//ah/0//5N/vzbtIrBNlCf//Odl9sr4s/kp/3P7s///a+//6J/X7Vv9RYq3N3n50p7+
5rs/5PP/df3wRb68+8eulplcboc3sdy99UMpf12Eb7r95v/0h397+/Up90v79o8/XpuhltunJVlT
//GvH0U//vEHA48/vert8//1w6uXir+7fClfpuwvf/D20st//GFYf2ewsGkCMhR1VHL/P/42vf36
if53MiVGKVvTgmGVwxauGyHTf/yheH8H4I6pg7kNDKDsbgw8+n6/fqY5fyfF2Awe+SOLXpX2x/+7
9Xcv6b9f2t/qobppaGr3//hDpzfF6v/vqMogAn0VB9Mq2JawY359jz9nLFWc476hr7Pvza6TB2jY
dOtFD+mWqj5uvqYohk8+9zDtUtRRSJlduG111d9kEGDD2tUZXOqivLdl5uJvoWDipqno5iWtdoGq
SucDR5uCZO3n3jfHTp4lc9lEbYvAqu3lCPl158KeQBpV+hvw8KdqFLDX4juJEixfrg2aZnRDe9JL
H93Dr6Zk56Qumnx6Z56VXB30VCCn6ZoSxAoXeH20/uoS7DUoHgU7s/20jOeqKKgQNeUngiKPQ1Mg
uIJcgpJq0YImk48QvD+0pgJIwG7P2mka/BQJlR0yyEz7UaBZChEzK31ZFgPxusw6DoCD94lpc/1O
+5JUxd4zmitpKuZ+Vav72S4PSYttEF2YNu6OpKKhJ5Zjo9lFAPjZ240TaMkuTa9rhaMi7tcwhcs2
ZPYlUtYPsbLrNxQPklDXWpk9plAbOpzdpzLbNYUZJnb7HNsLHAWJkVlu6G9q31NbJXYNKM1ajgtS
f3BlQTEPXWlEWQIyaI69YPbcHQzX6rhgVsooJC3uapFSn7G3VaM6L/AY2ClDnwZ1Z7Y+nIpXQ5pp
KK0faWufYdh321b3FhxUC0/0Yrjcmv/4qkwvwkJQnt59cudq4qor+rNWPtbFWbx4RZj3BYo4hkWB
PjUR6JxvrKh6E7uCEyDvUOO/wPFi2YAk+qEc7Ju1Xt6E46FI3+PoOc7j0Wrm78kE8k4WXejExdk0
ADUUa/UD/djXxESNxWYtCbfAYLbLgjxTIAct009qVzQuzZqxYrw3qmnB12k19o1JljqXZQg8N9+J
HLhXwaBfhxYm8mtUgWp/SMbyrOzXC712zAMUkgy1+PhO2OW+rzWcDAGYQeYojmrbX/UwvHyz7F7j
QXutGzMclgWh0wFxARsWAZgVAJs4OceyrYI2yW/Q8nnrM+tWE+tPfYoH30nkvGu07M0Uxt7TZypQ
sGXg7xeEgLIH15QPRd5fEca/mAq/gU2x78iFfFRHC8+djZ0Tp1GzdmdYcX3vh2zdOWtiI1wuvpvj
+G0kQymCOdeuxZSFtSfuvcYI4Y35mlICVU0pvWP5AzfXALoDm97+kom5vumSLPexcW1yeiraMU/0
1yI19DO0w9Bmmj3wuHgqhrlSnnWF9aKjHSoqWjaDBsg58tbOH7ObNTm3EsDlfR/Wmesv2jHehEA9
7Ye9WGd6nBxonA7jftVmf5ytBA1N3WXzQw3MBM2dKgIIbzhKUK0ibES8X2bxrBmsmQ15yYtGsbMc
w9lQL+ry0ei/NLMTikrzcxNgO0xYny0PqOtlMg89LFinfRxd+wf8avBXDTBEfsnGXKsLIAIZPrg0
p32ekHnx2J51o2jQvFa99e1C5Enno6Q+gAdajHS5c1Xg42cjJXbLY1oy69XKR3KfvUnUyQu/VjLX
jLx4VtNnNa/tqQLN5BQ1Sqm9WV87Wlt1QGozQN5pZsa4cAkAwNiPgTFzjvGiLwtQJCMuzlc4trbf
T3qih3CdaeLhdYaPJ5hz47toK/da9WB4opGkjLcyHUwloFfQRvQZMZoyVrokgcznNAHTmLvpIQXL
/FgWJTixaVFbceg7w35NyFmhPNX5auz6fByJzvnaScO3RQL2TRG5ae9KaCZ9YCdGPob9uCjVTg5K
meOsSH0c9jqosBb5VSgIgJRVhO6NsrlZdQuHtV64h7Q0kydMk5EVKNnwLvKuWgq5ykaJ8zIWfUSb
LrQWWXwrV6t86Vftqs7La9PNlcumr437JjY2slOMW7hpL18MDfIBEAb51Ai33lC7Xw2AxEE2DT88
QMhH2c7VtSZHtg7gfwEhB1FZWkLiTEGz4qxb98vUwyUuzqU1XZrIgXhZElR2G9gDQXTsj2MOFBbA
s6o2N5PR+6PnHQqD945Io9LG1Y5IiwfdikwkDnkxwHUYtpejRz2ChNB9lmWop4/xU2/A4Ilb52Ia
+Q9D/4adwdFxNyMPOz1WmXOcxIDzl+WGYNulCJxiP1A40BttglKZ5G5q8T5X0jKMxXTAz9N6dtzE
gAiAAtxs2XK/sosiOxm+QqsFczaugZmd9WsLN6eL/XlkS+pdegeM69Jtk/06ll/QE1P9FqOW+2RJ
qws8wY1AVxXfTubbslGqCMb+eSUKcJjmHMMswsp1nOIDb/Mw4MPnt0v/FpflTxddY98QWnZMgQOG
GuC5o5EsJPuOs6PhicZwu+zg7/1I16ncuXFa3UwVtOqx+ikG5cJMJAqifQhi58pNnwxz6eHNZudV
397I2grQLAwKA0vNLD8MyLyU9rgbXe9rqswXbbve2WUT++QXYyhw8QOEOwayLQ5lux4dVfxUF3lD
w7G8Rrq3CmdzRQ1HuDsN16rRGq4cIWHDFB6CsYPdZPeeOb/E03VcAMAHhobsQ6Xt06wKvPVC2FU4
AO8eSZc4St3xBwpvX808z4LWIfjLWcNssNIloGBjj8ZivWuX7kE689majusVLe2jrQpoXsayhyCC
HWSS+rUHp0OZqxtAhsVhNPP7NX2pR7mrsmE/rlPkxJMWLnQi47Y9i+f8CZc+0GluoDQAH+JuoM8r
83M0/Jcdnm58l+yuhwkiMADH3JaxUXXs3SZBl9r2zpUi/ekY6640le+laI5uw0Jqtd00lyFQzgAZ
PBqwHQuAtk5xANf4tdW7/dIkYaJqx8SpnpJYXLZNeuxiNojq+ItSv+VjEkxVtaO+21h2UOqa4tGw
5NG22ItxfV2UNKAE2nt715pxu7fmgwGLcOnn/ZR631HVgnt408cXacba6jpfWXDKdQnG3n0/txfr
zAyofRjNeBer9kFOj53RH9XFLr8OrcopeO2hBHmoIHx2sXLUdcWfkdwxMLkFUPKodi9jpbx6RcrR
j6zHqL5lVXOuF3pAAeXT0w3L2IPOqjxUWhXjR+foh7oAXNtO3iPwlhKlac6xxOGUa5LxsgHSS5v5
p50bO1WS0nSA+DF0hopp6HNQp+IuS/tuoTeR0v5uH5XOFYEVazt3meqD1ZgxOXQdJoJQiIYjGV+M
m8cVZAhu+dlOsGU877PbKrN2+Wglfp+tadBka3Iztc2j5WZXQ67SApfmgaUGzg0kYwDZ4HyUHBlq
8zKbLSKn7pVXYH3TgaD151wcCybZMC2ZqENsJILtSgGNJe/Xb1NGbd6I57YEZpt0WrLzJsD2zgHS
F+Iz6pUplTpgjuYeY72LH/IpPnrZEbD2t7Wyb0uNmajSmE9e9x2yHA2U9Dg2i9wtsXOL3tIU4gdJ
ZOhHXzXjdGND9vucFnKYThMkSGjOOetn0X27sa+wMjsk3tqHmaV25ESVeGjqunTAEJvra+uCfyV6
LeMFnLM8HLp53bsSYr+mK8VlX09oBbfmvUDZy9da66bBRvVp1fv1Z5bxmcPkY02RXuasoZ0Ybjw5
PSBJS2btnTlrF5VW3Pm5LgKhod3YZWG+JBdG6ezH1t6LegqxfNlZAMEDpXKU23Wxpe9V6fi1TPEH
0cmwlOW8k1O/q2MxBA3Q/DjTHpXYPhdOfATQHwmw36WLWHrleBfunF7kmeenXn6l1O7jUM2vbZ9f
pfWtN1jf6SZth8u3btagcwEkG4ZdDsJhN8W0cyytVo4rOsl+b5aRkoijLZtzLV8v9TzRiP4T9xHr
KKkj+m6pX8AUX1dTt5/jOlxB4eIKDmVJVzsMB1yNNIT6Dis6BD0s56Z1lUNqmqG3yNcRC/cj1UMa
9PjgAJc/9n0O1AEy2djy8HrLbmDbFMtRc+cHQx0o5ipsa1VZ3HscsilAKIExhDENDySC2E5WzT7u
zdzvuuUsw+VK1R5xzQAyklr6dd2br1amnE3Er7gGs1I76W4o48O6ZDtp3XKs3Fv8Ea5d064wdOkL
YZqw6kZ/GuPhrJ2HxwLyqp0NV2sLHAvizM9JZG/JrO6HJP+KDO/FkKro+GnZN7OfL82FFi8S+guv
xY6PsoSKAMLJ2UO3uNChRqwNFoRiZHBV6hqMGBvjsLJ+7JrB+5ovg7wAynQ0aXoFXTnsaTVfrxkn
cuZ0i98iIhgmxvTIpPO5xuI2dLzsqpTKS7dmO1FXD2k3L0wuvEDLtB+D9ILS6Jyzfrzu9AXVV3Hs
RKcGqtKFU2veuE4qvnRmvc9FCf6dgRUbor0tOxd6FyQyI5t+JqvgFmO9IURAGGEK3NFCJWJ5w7jr
Zv1FjYvBrxbjR5zawm+s1ArEXB2VYq73wkKgI5Z7/KxGXIkoPgxnrM61uSdLNF9MB2GoxHOp8K3l
C9rC3xPR3FPeM+xRAmec6S3s5TDsqxJebF84e7NJ7qah3UOLu5vyZDfqzs6acpzfjB81Qyt3mr/Y
cfutJXGn50uqRI1Ul0HnnsMe2AtZPqAAVffVLYqt3V1sOWE2jkdhyi3F8dv0+7CWh2x6HLBRvBRd
Z/lytfPnonDFDkvhuUFrurtL7HGgUrgZIHm84gmu4kOTlelbYgzrZW7mMaQ1CEURK0ppdjIfeMEk
JH7aTEaUYmSyWxil3/ea3t4g+qpeFAVrDw84MyjVbHisapgNwLLVqHTsJRQLxTPSAJddRYprtoDI
eqtp9uTzKRU1CzjTEy20nak/rOuwCUCrezi+32MzxeVSVRMtKirNCzqrmxkJZOUBVsEzE8r6QVOE
QkGXAHqCnfvYM1s4MCIf9x7E20MdtzjYmW6P1uXQ3FDCarexoUzHOLatY9yNKc++6ox9mrrGg5HC
fwyUVMWTSkkW/c5a4xzSn9pQ5ig0mu5jjjKElKD9rQqUax//HMJ8SbPbjwvomHQpiuaCo6XoDlBA
ynDa2hyM2ofLtE2169qOp7OqdrNqr07F8gP4uhOIpZsjIlATJfhSRWOTKGcr2pq2QBC96UVCwyDT
EVXyhp2aOvMjA6EKWXF9/ta3DiLi69hwAPA17+x5nn7G5FNhBonhUBtjfFSzab6e42r5UUBB4Xaq
Zbc0ddkGfZ2gM+sgsHpouLPmosiTdKc17XqQeB8Gjkjcg8J6eEkwmjh41lJ8J5CfjYhj7bp1VI+4
f0tcIjRzfsPEqf0mx9HyGP3axv1kyyWYMY+6MIxZbX10xGCvuU12VDtTDytK9R7HW0LmaBTBCkGO
M6y6h3scV36a5RgD8vAvqxqysJoobTBog0oTyRkt3d/6iy2hxDa+0ISJkaRerStbl873Wa/ye7Uq
eF4ALPKDp7bKvtXV+H6c0oYZSgsXAKpeWOHksWlXdAxx1HpnKCYfM6mNvIVUqD4zVR+esMWAdC+k
XG+drKMgcaeq/J5kNcnG3DdKqJPdHh3mmYWfL8axwwilwXMis37UKngpP+vgnQdxLIuoszJxLooe
H3loOBc56dE3ILtLlA+Gda5kWSIgaHu2EjQ6sgcGV/VXV2LOUeLlSbqO+9kj9RMKBmjhwtlxoiyr
dyAYIxx5b6Gp41ktvLt5aF70WBw6gcxGIZJDqumjbwPT2OQXereCdihxdYMjSQegcRrXDcrKWs7b
rCCMYBJCqYQcWr4GmNkd3GwaQwr58d5WJj1E8QRtEYe6vg7halrUHnW89yQSngzu2oNJA9cIc9uJ
75qpTg8qT2WxljFs2QOHIpZJGQ7FQLGTQPhETzbN98JttbDqU/RUXWd6cWXzOI6edqOos0keUJ+X
Btw/BYNRvSglJCgvv9XW1blUTOeuMat95da3eMSPB2mscjg2HROqA3xx53J2mEiFouyHL8gsPBe1
tu3UKZVRleU9yEh9geCmtCI7h5ZtlTvIplgjuqs4tLP5HbcxploazdfLxKo99MZKCDJkyNquRs+d
c8P4pWAyyu5Ma5vOHxoZH2zhzUVgtHX7o9RXep4wsxLeKLCKYKjF7aSSaus6tRTJyDA+pW211KgZ
lCvRLx5cMNRzhzOLBmkELTrxoPRdC3aHzz1DHivfZYpTXqwocBxzPYkkiCuG6upwOemtu4NHqt8b
5rqlHqs7RhOKJ/QUEaA/kzQqOF6Ltr+cY7PfD5hOXOhtjM07TCMPjQQqRPbWqtFUkTKiKbPLKsrA
elB3YzKoB+GMw3etG7Kwn6iGc9tGP7hrdp497pXUOAzddNEM+nSnA8NT4eiq86tTNpAl4RcoFMwF
nu524qbQCZUuorzq3vDlSfdomzGgWUfcZsAzppdMFefz1WYE7Ot6OsIGHprkzF6aGwu8IclPlYhb
eAz6c0IN5vnd0NU1NSRzT7Tvzg2NiJ0XYrzWneSrOXQPRdPTWJTJLTRbbAEVGPcd2hJGQ0FPu8Pk
8eaT32iC1W18kfphFfH05MVKc1HCUvQBuZ7pxFpKm+zZ0JT0iCj6E0bxN9os78f/y96ZLLeOnNv6
VU54nnXRN1OQICmKpPp2gtCWttAj0SeApz8fdtn3VpXPtcPzM3GEXbYlkUA261/rW5H+zTJCjRRs
HfJ3ECAuYwtToZwlao2lto3WvSKB8V+Zo9eekqDQKTwFcCPjWaKGWJPMZK2Ka9jwYmP15imNylPj
vhnSekBJ0vdR21gB/MtbNbk0HSm5L20X3IgUh1TZzx2InG28WP0dOtMtVJtdiraaaY8mOfgTyfwf
E+ufTiONwQHRak5DJZo7rCvrqVWk4TLzRQY9hxNCi3tPiICswZ2WzGqXGJHxHs0yCdgMnI1aRvcp
bZ3Q68QmH7THGX0+mDzvZuo4Odh++VlYxkWzJNPiqKIbyJMby87mXW1r8tPmWalZlbfmUNxo+diF
CUV7dNJtlaseCsfq91Qd1vfjoHmhYU2nJjdeqsX87Hrno8+eOgqitQjCwTKa+8J9kQUTiAHi2DbH
gLGJczAjuv2x+A4fYuo+Kc0/z1OpAoEA0IK0QUVcgkbTEVNwK9W92kq0MTuWt1Q6hWNXH+i5DvlT
dzYrQsT0Bb/xjnvz8zS77OulRVMtvGJfVSURXSgimWXduzQjIZu2j2oYbiJ/SDAGI3gt9NZr3BfS
wtDCdC5+Jmsk1Ovd+1FrskPOOe2E3nCQ5KbOuc4hj2zZzhRVdItZIgt0v/1pOhxIFykppDKg8HDq
D5yRu3Kk7AcSMGt1drptUtcPeyL/XaoOzHSsVyrRuRXUz/iudtyLmm3vlT9Vmql9kdQkqFWSaTdp
VoknpsnVlfIjp9xjVXtDObgeKrRq3VPPnkFXiTtNB23s7pqZqt5hSDdLpDiiyfK7izPkLe17qvQX
rxmyrSTkzRPPwBnyQrpvvQQMh988qRTVXIubu1ir8yPy83IWadTsSgVEwipwJ+HoHEjRmtSbTu9O
UVz5sc4nhxoWqFI+osYLgDLaMXLSft9OlrXp5o7hEcOMKxunkbRARuHfsOVZ0lBKeZWzXTpvr5mw
dDS94ZOLNnIEZ8TnbKPlTK+zndNONPonKi2Ms+i0LMiFpwiUgE7p8ZVzH513M8iUkJvBHEwU+vEX
LhRhoIbVTXEX1cSapth4dI3GC6jSM94HO1EHTWnOxayI7wc+jJMbJ4MYMcLgDkAUtJup//Ja3NuL
yLuHeRnzNzby6VrK5MciovTNWmLvEnX0xgw8LrFwuJ4063gkizdx3QCaOkb4y8M08tIN+fY4MHOT
d8Lr5pPj52KHXYGYtjxFQ7UfljrUPf9jahDskD0EkhSDMd+cz72tB2pSPw3W5abIXxPmMJLx0Gac
8sOCisOKFm0KQ9KtnAz22XB4T+tJDzsr/zKyZFfhOtE55gXklne0ZT41bQ/UQcdspiNU67kZKiH4
kgzO1NzjIvMpFWIKBobt6NH9d9Y1r1g0kpPvZtuZQD/VY2wqnDACM16yvZHqQW9lx6rRqASxUbVZ
ohNuuKm+jO92I9oQOJ0Kosp7WpT5Obrptciyo565h6zI937OuQpvoyO7Q6JKvBhRc0pF3FyUpkdA
jVe4isFSTSqU3GuLryYhOLYBeMuilvFHol3J+kTq+croiKx12WAfdP9UWXZ5sOoiP+aREHFQ0+/j
1PnjHJUvwpy+mWLx5y43jlFJlvb1hJC8EpTaDpRibs2y5aivtAfcak9TK0wi/wmGbxIjU3QdVfrZ
puIkY4gVMPW7Ti11ZGOEn5LqmbbONXe9bdbbzOIq4jLdyHITxVHzrzGlAQNb7JduoWw3VsoLvMnW
j4xDHoVfbkZgEptGNG/0uFnb0Y2sM4wfuIZOLTZ1iRfUszm3mc8ye+vUd9Mx7BA8+iCnMk4pqf2z
j533Flpz61oHWZo6A6wKwRczyJO0zfJo17ywRnwxx+VRpumH1No3bWKsUEZ1OHSULcaXZiz4WhuH
VmiKFnZZ7Hlbnxumr0MpNwcBAqCzODbEeij5sXan340NodKSzwF73y6KhwCJatNo2jX5vvJQ96wO
i4fUkK9o9ERYgVVpoa3vFImfLlsOPh6QoKuB+Cda1MPAGS7lVOrbwiYnl6cTlErT2sMK8p5+dRiq
ZS3py93uhpzx58C0Y+zEfh1xjgJrrGNEybZJQMJ19fJuZ/Iuy04qn8Iyq7XtUlhcYAr52PApnJZc
ZwHXnUc95/ebM7a8RSPOr/eM056h5tGjq3072mc2tupHz/xwZ7uQtPJbzRFuAFfPv5C/uWttKNyu
eZPV6ECqLp9zI8Jj5C+cuMcHwVnjsGiSBWf4aHm+IEr46tlEkM0aUmtz79xpRnxYepgOmtyjqTLU
SCwm5GztoOhQBO81J91g0FjRfdkTrBoZpMr8dpYdrFYjArIhgUok8SsIjZ0qPCaLRny3lAwbp0k/
NvFyTy/EnaUlzJ0ZkcTld+wUuGBriITaovagF0ag4tihWOTBeezxdG2bwSBTN9EzkkXXsSqvzabk
+gl4YutSW5lVJAxr9upc64pPNpQYELhV7ypipDJFXe+kbMHPNOgzjPG0qKxueLVyiEbLPXehjeMw
lIvkYm371pIw/AoYUq56RAFG7hrqQ5QwDNa/OPgfykScq5q7feYWX3Gnzk7RvlhkG/mq/M2Y3DIR
2kBhCXOdBVl25jaem1PFoRBHlxroFmOQYoInDpwhfS51egeXOd6mvR7de3n9qczivoNG7GmOdmU5
PeJjeu3XGAb0+DV3meDXev1d4kHkihHve7aQja6BMVPOjOhvY2E2xvRcJvqPgSDD2RjaKNA761qL
h2FbmHgZxgRenprfHa1sX9KlB3cnEP9cRCHKft1DP4u3ycrDKmmQ6Gy1xQdCH3sGysbNj1b5VWTR
BSPxxp8TdsfpETzbFg8tjTAybA3MjnXDPFOLeLGi+Ul5Wfo+jNXtzGVVtQjU9Rjmo+A65DXXoGSu
jXq4rZa3WFs56iXeAT3QC/cO2W5vJtZ+iNJwdcYYPIuR2e5JbzTcTGdW587bAV+9KnrWJHPGxzWm
l370IOuN/BuSMR1sPCklzSXWDeOBqzqDZybNT9Gw7sdtf65G7dSyxvuNQE67G42OcyaWjioebsyq
ATj2XMInjBn8+dZD5cpjT4NgkqxHAUtFG/ZsboAaXUjsiJ54FQ2cRC5Z152rcP/Me92cOCl1p0xG
O3bZrTcO3RVxso0YD5pXcojk2Uu9fT8nnzNwk17WqGuSYUvDUVQLith97NDycxkV+8Gydysqkhni
vdE1L8ncbPo8DpPMC0Y7abZskMm3GbPKxiZefye/4o5Puyj9eQuWpriPr1pnPnd6ypsFFaTJ4xdN
jMdcR1op7zhuql3GlJhyddoxsw+7rYLYEo992YXaGIdwZTZi4d5AjqFrdcYGxvXQWle1s/TbRZD3
qkuCLfyaUHTKrey0ZGOP6aGiDcycLACey16PumOZ4awidhAV5YddWC+jO9+guRXbCW3fqa7HtjlU
PpuX3SR3oqtI7CbaPIWuNqPTZ/X804i4OkWz9T0lFfAyPii7vtf8HA7m0a/67VwYD2k1XhRDExb2
lhtV3YWTn9JhlefYIuSeUWMCcElwj/Z4smf2x7Bq8otZNMtTx/GUBTJBcEVOsWLraM9VSGM191B9
+ew4OKVt/uAXy4PXqUM6eMzJS/+cLV5zarQhu2BJWm7kOF1PxsJRJ/r6g6vu79a1P1rV/uLI/mVU
M3BPopOuyTf6H/5s46z9cYnyikcjkq59M+dg4vcWXLcvajaKl2ZSCKkptMXTNAIfCjBm9CBQCka9
/8Zc+xeDK26+1XlHmh93+K8KuNVS9weDZQpgySl7mODY97oPv4j4pokdOUVQlFV+Dz1VfCHbe4/F
ILsHrzfVjsElDWJicfKfvz6W//Vd/g1jyh+ekH/yXeK+TH+kuHB/N3GuTs1f/4vfjZeG/ZuBQ5Io
MCAOIuqrhfJ346Wu/+aS+8LACGadmMwaj/mH8VJ3flsB7ICJyIusUSYiDP8wXhoe/4xOCg//Lo5O
y7L/E+Pln12XtJYQYbBxeeIOJaLzT5ASJFhfnw1weM7Y6nfd1L9zmpehk3vG7g+fyv/w3jh/gTrz
s3hg/RWEaTorJeGvQYKuafW5jVMmPURFAzEw6lMriS8ryol7XRVNNooU5pfGGpyLNiJnw29UD24Z
VR91b1YXqakYUSkprzxMCYfRInyaGeUcFAmBGuFA2q2nF4iQ5rEbOnFLR3O/tRzfuM2LyHoz59h7
kJ68JJTSounYfojO/XOGusRxvWfYHfkLoDoGYasBqISr2acRCT5LeKkDNwryWVf2t6PR9D8jfFAt
fSDuD07m3Z57CRmrTmAunbIjKjOcKdmMkls6g7OWxTpEdKm+Zq90Aodu0A0G05qyzTltHtrGnUGV
WZbPIJGxNPeiso9/LpQycSeZ4hSxp5Nb0P89OlFamrFo+4dS+CLXV2uFKLQHP3EA0Hqc/VMZOcg4
jIGbo+YLY+l34yRnVx3diZaU19koWrJlTLrwFinYMTeUqfi3I0zCz2LCSMB3Q9CVoVFlfnRTo0+4
KQbrCjJ6xsVf9jRnyq4X6HCzwykzkl+rReVeH2bf2+D4H7nB6FTHEKCb7fd+aRx6+uqSHddPSMUT
05Z+fIQH5r4y8vAxRPTZMgYVEuwRpBeMOL1lzLkA6nrqpIJYrVqaRogzA9Db6o1GVMtKWva22QdX
godPS18M2WX9UXT5TH13MfKYxQ0j7CNsf4umT9hZ2DyKYbBDTLIWdxp+sESbtxk99qVpy13dxMnR
HWoB2WzOIhXksJCfmR3PGJkap3/M8Ir6HOzXfsNUG5xvD9LqzK0CWwF7PNeMje4lJjuDVWLkBbfh
cDbXKHwC+aORcSV7ZhKRBnyw8WmAzQJ0dPGTizITlxYt6surc7HsfbfzX3o8hnEAmDupAjNLfMHp
2qPwWyYIzouCYMqEnkInrKrcQPFjrU+uNA35CUgbgxrnwBa7Kw7lnatc+h1bJYFOmqjiX0u+Zmq4
ZeaSCKrbOPixKMraGq3VjLuxZage33W9mlkPWIzmuvuZtx7uW61P1JtVCIPZdCmmYw2hZglNJ/Eb
zhjcqaFp09AWVmKokmNjzxh5yE2XH7hR8te5TdqCwzDa7G7WRz6ckpBGE3o5zNXAi1YUs3DSKdq2
MLDvcOl6nzwTRK7rLkKm14uRwZDmZh56ZjHNP9pEJKDhMMsUO4y1bQr4i2t1wONTvtF4Lx7oaMu9
rcLhfrPo1pzyipqFh6NjWoy9L3lmMBzG6o4TrOMGaeqUMOFQY6FVWmb/nMlheOqqynCvepn3dsDK
xXW/WyHcmLVtTliO4pomJ637WTk696kZF3BIM+UwH/oSIDkCp2U3oUkYPrvVxkl9uWbXTptEjnjY
aJuIcu7FQtzGNNu9Eg8a4lcz882vSbeHT73oi/sWh5i5lWplN7hiJMpYa27E9Xgsgegsgj8UU/tc
W+Bvs7CZne42qhXHvA6QcBPqNmO9gxzi9h4knYewQlDRAFhax9+5WcZpmJXCqo/ETOtpy3xvpIqj
L8wk1MpJDjeaNS+8L+XEDXWsIqZqnpkOya7F4SlDQzUJl3cmVMYR1IVdAyrRf7HQU1M/+D3NpNtV
gHsdCrIxKFf+uI8nxlIbENPri0QranyaGySUwPXVzJG50tAxFowf4tGgJv2zzyOF+8bzEi9wJn+8
ztOyj0KJaeEVuLVRHHSGClzZPE5mTK0F5ho8X5330jH+LbHeeQDUBsk6kPDLtry8xfhctXFhYDjS
5/4MNbyM3yVJyP6nB862/G7Gapl+yMjIABcYjOwNMNW6au/pQ7G8u07agiZswwbsjQozeuCo5qLm
NuYLKu4vM5UEpLeVGwGWJaVgZH1gR0k1Yvd0THgNQcOkktEMeoC64XPGClV6QqIKYBRk+mXy/x9h
wxX5cB0ns8WfNOF8HF048HFkfmdECspDT/IGowQdZ8KTXM7s2d0xkRSqYvJZVemmFIO+cD/pRcSK
pLlN98QIf+7QinOt9J6xB2Z4XLGBN/d1YxHI9GbDWA40jkkLT6XpFqEyaazfZtTgsvg1eZke41Sv
nYNdEMO+FX1WYGhQBsWkGzbY4bXUkxX/URmWuY8GULebOEoRzefG1fyNIzEupLApVWPd5x1vx6HK
24HKkKL0cfmUc65nX6bSG/+F822vUR7i29FqAmyb7HMZe6N/rAdnNM4zhpbybNs1xNuptOYWJ5mS
bnICzOrb+2isy+hJy42FWamGQXlvZFAU+O1JIYe5KNWNUrPpEOMo0uTM+qvUz57URLYd87i071Su
macpYX29VkvDxLVb7eZ8Qs5U3TPwFD030sj5rHUrBqIORG4I0w5S8rZfumS4HWbT+GHrKh6+cRNE
yQc1OOVwpiq3iU/Swcl3lVOYhHIomewlG/yGzWpbrObG2fOoTNkY1q1Fm92KYl+sIz78r8kuUUAn
zOI+kJmLI8Cf0NYwl4yB5xo1v/QXYiFFnQx4drrC2sLBJHAnKAjxRswQc2THB9uaHjPDqd4w4lJ1
HpV2zeiGUEccJcWFMwNKqdSKkJ4TOM08nUwDKuI0esYpqcSMf4OlPNkZQ2PUm3q0WXMFd3482g3y
CaETcxUK5wS6nSGY/4w0IDzTJJyACNahGTNCT+De4ICe7T5dL7s2Ao8+eRix6DpwUl9tafa7eB51
XLXrHszaVCdd7xSDMPeLkeV4SPre2XAz1VbgZb1j2Bjvsn76WgbR7x2joMeQGuQiUHJ4aTLyAwyA
1SZzE/3QOlb2WikI0lOOcoSUrCXOFoaMz5dcGD721cVgkzNmDpdkEhT+SoDtTmYfrCIGV+bio9h2
5WDwQNf4BzG1xs42svxip7kLfs7I+cFj0t1O1op775FOMvxg59YcQE8YwuhYrYo2TPD23M6SukVW
vvrYOI291+1ekCOxTl7CSLoRebktF1NwUYdojwM1J8kxt3BqGb5i4RqY8sdam+29LvnG2TFsOc0x
9aZ9INvGfmpfepTsjWEVzzBPIwYLwgtUp7T7OhLj1rUs96ppkRQz4lQPdTTN50j3mnPfZ+1VVdgc
fkqNVMUca7tE8xXLKcenXkb1ce54YkyNmEjgYDE66b3xMPV+jC0iqbdmvLq2jCndcfBuXtu0PrZa
/0hLDTBijss/CqwjrOhKYenXVcQCXtn3uVsNlw5k+cUaiUfYo4CUnS9bUdO6GnjAgvduqs3P3HYR
ZBPferc50Abj4ExXVWXGnNY1GDRbb+EV3vbCcz4GP3JvzYlN3PU7++wsRrmvdfXsTm0JahYPqwL3
Tn8tWISgbORX4xvjxux6eVwpv1eU3z34DUP6RFWc9/ooYTRfqirMTOoQN126CnUk0Z/8tIFkDUxb
/tRl5WShmTntt9EZKV2URrQ1BlsiRcUKHbJjxsGSbqZbv8a0sPUMLc95ybL+51J6A13jHRnRkcMo
gId3gT2HmwwDMpHTbmb3uPkDLvRaaPTz8J01dJz9Thb63xv9335xT/7PP+KK/3Sjf2zTKv36+Pqv
j+rrvx7lj49Y/ul2v1JTfr/dC0f7jfqytf6TUlNd+xXR/P16Lxz9Nw6vluvq4FzNVab5v/d7rv4m
Sz0dwjp1bjBCSQL//Xqva7+tpBTu/iaMAkLL1n9yu+dH/DFTCX3FhcK3/h+thDwynvzzPwhEmkuL
cBPj/cLJPOwRZxn7Tawp//pm7638HFnMsaxWtcN2wEAB9Haw4kBCACf/F8QFIS5dOCv2U0RZ9Agi
P5nCohttXle6ft/yBBYH52L4BFv6sRhTLmOaa1QSTNPNDH+Ngt7IRktnJcV34CzS6XZzOmTMGklz
bkDmG9OpNq3hphybuQgXz5t+WGXUH5UwRc5xsuyfF0rZ3Z1RERHdjhhTMdLh/H7jQNretuv56bpz
lojjkz2bdwXKAEI4d56e85g/0+2iC6jSnRbTZRgVvUe/uNuMt5lJRito2Ysvo9f4tMQ1uS/2E7RH
4qGRVZ3KKuZSklXVUNC3hF0VwZo/b6Mpf/nGO0FPO3ZneZOLJH1ONdwD7HvO8MyxlbqZ1lpXNULZ
82ko3My8AmVgXRlZTqOpSl1sOaUxLmGNIEtxDbQvDt8pihJXyQQnq02Zj7UZ+WuCUbeqx5XmJDBO
WM6FnYXpSKPs5G4dJMB/Wwpih1W1bvc0AXMJ6pmsYIbLS1o7RG5cxJgbP/LYw/lXOpP39a8fk788
jA7vgm1Ah3QdsG2UWq9P0R8expz7g8G+xW64dP6h4wIW+GYy/BuZ6Z/k2V8/hrsAapOnGyj6f/4x
cxV5vY/4s4G3qa7y1L3vRt3Yyt7qrj2TKWsaRREudDmQ4DGzExaV9N/8Duvz/qf3gb8Ubdi2V5Yr
zuo1GP+HvzTO2ER9qjaovEy6czG1JtiM1AgWK2HUmjrGv3kB/yzi8f7x81hk+FdexTWT/eef19MD
kltatg6KJyb8i01mpO/yDYZIff+vv0Tjf/gWgQf4gC9+fcR/JTo1dRLBOIUkOPdVKvYNLNlXLsOO
wWFPYI4061Zds1spa+fY3a2MNe0njhT6i0xiqkCWoF9tJpzbN83Ir70H9dhzrUDE2PSqt8mrsYXj
m5mrBY+nlzQvvunW9y3FeCecj+45c2T7O6Lnf3e6v6282///Rhf8LD7aofvT5sb/4O/IAOM31zHW
gkXqQP++f/2+tRnmbyz3cNAsBF2XwP7/QwbYDv/IQPQ02GygTNi8Gn/f2WwdJdwANOB44HlYgfz/
ZGczuBX/6S1z2SZpruenwJqlfcL7KyFmnMw4TyPuEnpk5FaYtoW/06fGJcW5uIe4w2O+OO7e9gDl
kOfDHASAjftJatJgvBTXTZHixbaqd5q3GCb6pJgWcnObbBZkhacCHpeBJMYfwoRSu2MySf2gJ4sH
l+K2sECN4d4PZYASuIA0KLdwjXbISTARx9kqCI3G3dEjLDyP1JDXEnN/NVj0h2WJfeUQFfZ9stNF
RuCzT2suZ329IOmh0SWuXd5NS6wOY0mnhNXdxRFefSaYOU2sHVHD5dnOlYVMlmgnF43iEJNf4ubR
7yrVvqVMam8bItp4ReP16lIRqVLdNUeEd87z50R6WhhL93ug4DXE5CC/7Ewn52A2D0WCx332/bNR
jPz6yfxGd8dDbekfCGDdtvO9a0C+rxlC/VZYY3kxZCqo8k0GulsGs4CtmSQ7j4HYHhMnrq7WpCIb
3dfZMFzMnnWPBNOMNeFrtoSzU5lqDwl52b2HI0OvRbItRTlsZpehtgHRmSsDjWVG4cyPpqPPZDpc
74qyIAy5jvKvhDNwzKB2ASe6rIFHJNX01OTWF8UH7XXvdnLnt61zpKUCP8HifyCrEOCBAWdauNHH
SpAhWPLmJqlaLRSTvaaLFNvuIs2w19vbyRzzs3Dley1N8u+FWfhXcyOpr+oyEICR6x/oR7syC5TY
SAxkUSWJsppDehATUNhwIbhOW/3dTxoR1sCIpDUxNlh8FkxVMrtNxCNNUv1t5vntu64VCx0oTYEp
qsF00digBAsYQAGEgr2G1TLTuQcMyIy6OMWFjpus2ea55CoxmDs8PieFztzozimR9jGuyhcHzw1P
ES1xKyNpOWSt/kSHBz2TBO0afBXoMm2AkMg4xfJvSo5jG73Vl0Nklk2o2UV1U03pYOLIaLnme+jB
vHFW99xPhe0FNC5reKCI1yQiGhFmlitcQPM+761qw6cOCKGl+WLRgWk0ND4Nxh43DZ9erW+8hlRS
Rwr/poNP9pkJHj1hGtmmI9kQWuS0dpamSPEmzdxjwBf9SdcmZjt2YzUBPmgXSoEbh6U2bUGW06qG
KoL1kyL4jg3lnEUm8b++Uzh0E+eLaMfFL/sQfykGFRPxvxD6tvYMotR2pm0NCrPDwlnKJwtLRVDK
uH3tV0ACbY3I24Y9Y93HBRCNCTW65jDt82VYRfxhpM7O7qdby05PbmcMD0scr3FBIbvQ77JXI+o6
3E79gdDOsaBidavLOdpbDe1BpIjG9fpa2Mch0jEiLWBO4FjsyXpQfajF/SYZmWyY7ofrNO71ODba
wSXCvTHmdjq37dDzKDHf2LkWoI9BR87AZCvuUoOYUj9mrCzJKsyrKQrb1HmC9/eGPMXh2vDw4ZXR
VTy6YU4FGxKrf+9InU6laAUcwGvcIje5u9nTWCqzKT4x4cpCuEkE1aOoBmUS6/ZFIiTcG2iVmySj
gUzWycU1eOvxFW8YnIkL44vvmuBFWa+BzTR/x0VnnhdKE2cWhrPmKvvQuZSrrIVxJ+FFqUmAkQdW
QxEALYB3dywdecrsqj8kU1ptxqa8ZKieWypEmwtAzeIJuCjRYx3sxhShVE+iVsfWdynhac16D0JL
P62x/z0avFkHMCHzcCz7wQ0Gy8VBXlihlZl+vxlnF397JSletdqxACYOXriE3UBxa05aqPQRDebh
KlmWx5wVP27d41RrIUAFDCJjaA0umxGOfnheGWmbcuLEMzqAXZzuByRbajtdfu30RGqAn21cism7
Rac52jgfmnHgZZR35RoNa+ZZIFSwhA8j7qV+eCtTcdOPL8pKHuBPbopsvrO4w3zKVQIhtWnTWFUH
k1/cxu46Z5s42FcICOA25sH60rL6KtNpz/LOM2PBwIZiNvF2pcmdm5jaDQMR81Qv8Cep9Jzx4RsD
jg5c2ht/ksXVzIr7WMfeF712gAQ1+ymqJ8xjjY8b1lbExStlTPvZbsbrUcf7kI0qxv2cfPNweQff
znKDhGqdXoTQytCYMFxFvTWD4uon8WJxbt4SD4ggzYxWEBMxUh3TnNJs9Ou56s8GYitKUafiQ9Hn
6dngMpgHTMnLPYb4ZMtly7uv8Wx/CCfXnylYYv9pMrffW23J/TIq3fQ8MZ3AqRI154Wp/WufmYep
n80fiTtj4u0y50ebm7jvh4SHxlds/OYk3LDrDRsD98B6zJjKv6pbMR8a2BOPimHPhQxBfUPqlIUC
8bvkDXSqPQp9w+O2/meOASipxeia+s5VO/glo2UvcW7zzH6lSG++Kh07D1gKQKbYxpscOnRbyrgO
MwZfxLV2uGvbmnCWlmKop2kIW5FbsCi1JRzaoTwlepe+Kxb7nTQZckczkQuv/xFVMYGltdK0pOsL
j9qiX8VezUxQ+m0oHKf8MY6Jf+bBeic5HuFYNZDQoDhqRLOLlRVje/dJObiXAiGDS9XiHEYtvUQg
EcrI6K+menmr8NwWU9/yLgxIoatgreZce1QZpL4+94sDNWLVrrIn+VKW0t4UbMV86UlzFmoEFgGl
LbpaBgWFFYkxFDWbWO22YpfOioAUs9OwrvrlFMuy3auFkejg1DeZj9UfH5aGfXZQDpPZmNcutQOa
41qmb7J4cXybukOfZwiN2Z0/0jGSb5Wftvi5vOkY9U4Nsaabc1QGP95y3Ye06hMwwJlxl/cuU66O
dPBgg8WsfR+zcVGl+0FXJSZCREJK/qpgVGSf07EFed3U5R7q7zbVjpzW2nMXY7hrOB0yg7TPosf9
ufTJk6uZW9ewHxpZviPdPRTIIanm7vp+vC26OJwSJ2IgGKVXfIlo6xazVx1+Z4gb63FZcvtlmGxY
M+m89wuZfXoN6nNpD9Wxo87mVnbeDakcwbdp0zxYpv0PCvNoBe90lEoc1kVo1x7+rSS+7dsxf3GF
ZT/ROanfQCQlUId7juPvmrJLY/lY8CmeCFX2v0LvK6QGE+c4YyIwFLXTtj/uKj0R236Mpq888rTr
xsPrvhBM7hMywFlUfsYmDbnGSJDJr3duri6tT8PiFAWOg3aaOkQteEjtur53p4Vc6Pwq4/jKGcyE
M4AVdo6Hqco6Gpn3Ch75Rdn1vrW1i3JtjnJTvGdqBhFL46TrzVQGx4O/nxmxHsooeQYKGc4LusfY
DHdqWDipld3RTv0jXc5bj0zPVo3puKZc773aCXMbrtJK6Ks+tcHdoj9d59VM7tdM2vdSeO+DjK6S
ouab9+TT6JXfDM12UUZop+JtrZR3MetMbZaOmcYIT4IsMiaUMJExw035kInVSqg7cPJ1EpjGfQwI
6+eoCmcLLGg6NrgUTlQta+GSONk1Rm8J1WmuWeGtbZZGdTBmBUel1ZafuEgMInZw32vOjRtrb6Jj
651KrI6WhcgFkCDiV0qLg4ytF9SmJuh0VrHFn9lGU4kHkczS0jBnsefbAqBZOhVXcBHCSoPVkyfU
d+fZXJwxyJiHsU71W5T47FC5dX47LeA4Y3URyj7lnbMujrHW3xFpu8TTlAaZmox9VBIBR3Ml4aKb
8X9Tdx7LkSvRdv0ivEAiYacFoCyLRW96giCbbHiT8MDXa+EpQk/SQBHSTOO+t8muAjKP2Xvtp7Kc
9K9paYv9mmdeCKv5VyYamoEZBmKXxEMgWqhmOzSRqOsIL/IysohZaslbCWRbusPjXGCVrBGVfuE6
xho14JLO0tTZcd5k39Xa3c8ITE/K4d0Zx3fib6tXTzR7RImBjf9RVIlf1PxSJZBFKxeT7+RM+EpH
/diVaEKJz/MecxPiSZ083Cofy7C17N9EIH5cxhoQQGPtJyWdK7sbt2Hkr6wLudjynFb1bzR0TkDA
onH1ZPwKteCSRiBz0qH7zrKlP5dDIUMB3PCQivxq9Fn85WVuA3piQhKPYwZzBysYC+iEXX4h/usu
FvHe+9FlbYl9PqTsNPzN74u3y9mj7rBx8dVoeJfWPGIZvtrOOj0vS/tou02BV109YpR5TuLkwyn6
q735BKI4/bYSRpeYYcKJ5Gwtq8/cb9jJ9CE9t1zBV3ekYOA8Si+JBEPm4vUKdJZByNKLO+wd1tFT
1XowR8H5l7nyPWo3GopZ21+Vkv1nC0xA4s1hexVkowcHa+jDWrFIaay3suxZv1MUs3U+FhbK6qH1
ji0X0KEgNsKfmKOiVa4v5hS/jkpp59ldHo0i/bbNqEKb4OYHVuVfYy12RJn+ulb+1cPB9ptZOi9p
buiIfCmhO6zGMvJQ5A9sxURazne6vS3g8+JB46CMMO3ujF4ehfYFimVHEO3emkz7mBrNeS61BwtE
51c/j/auNbLi5JoTlazGCxjHlr2zsAltVj/5Yjk8wMJq3b0t+0tLqClBlar3VSN0H9vz3yFtT9JR
5QVRYHZvrsUceg6J6lmFihVLz7OX081YUeexym/+uFPkkZHq2scckCAdjldwlQgOV299kFr5CmDD
CUezuaYLYH3+PWeZqrcBhp7famN7ZEZRo4egj7uAX6Ojor6vgnE1lS94PRm/tgiYXb2kUC7NV3SK
xavTiY76y9BOfVd072bhVHc4j1TQdmgPeqfk7R4W1QQmrtiQpTpCorSgKS0EKqSqNJKHtEGsoERa
B1NCzdFb1XhXc8//ekuZkQqmo7DT0+WutOxX5VTNURpF+R3h8nzJibrFw55Wv20p7fNoLtXeQRQP
qj4qfeLJybONwC0Dfo04dGSOQabKP1SReZ8N1oYvw3HxIGGHyQwS33IXEspas7nViK7fIeaN93BK
tN2Y6PWxM0t2iTPXTj0lzRnYDdQPzFLhWq7rd540jDfZa/gWTj5sfaQsPvHVbAtir9kkDcB8WfGO
/jAgYter0XmG5McqwDaTxymr5RMSLhhorYZPsB9n2qhhrvhmFnA7pjU8yFE1DzTg7l1doXxCAuBc
Zkw9PnC1ws/dgTEI25KdmjsqkLpmB5o0cVit7bKH4JCe3FTTX0ZXpNeoYLtYak5+zYw0WErMtC5e
nTPMCFy9rVaOHwhaxrt+9iBw67V+WnTrOS3UobHdf1ZfQz9CN82rM3GyVrM5YTU0bkbrcGGP04zI
yskgyAGtomNW6/RtOqo5UMJskBI9OTrESj3BQfyQenmNp0HdE2+N7bmGU6ZiZz5MdS9+FImeOLcz
rn9woCUhnFUEoqyeu+J5LubvTf3me6WKn0l1LLBwsHQLvDj6FJqBl0UDMxYYtNVbO8+vngB7K9nI
MujDXglrbXLuFxOUoJHHn0bqRpTbzmgENDhXws/7XWxpEppInRmf0VB0x9iGziWhcoHXwN1XNkDF
IgAXMCOg8BXqQr3J6Mxc06++KZ6TaPnUppZILcRXkzWWgRpZ5Mf2ctYquQZ650hKUTYx9FTw15bS
dY6jk+nvbq5JptyzQK3YauZMuC8Y6Q0j5eKpitNAdCIO5oWhRT/q7tGuB9iBg0iOFTQ+PjGxXlqe
7UvUJ+mNvMT5Kc0S+e4W+g3VFjEUXQN9aqdWxBNux7q+j6s01KyGHRBW8rtJX0cewnW5x8IEnnSu
kse6ViWSEolGMQbjmHgGV6IF3Jr3of9lNhMFq5jXs6klxjFCmAlZcbqg5NMOujLEDfnNPWo7X1XY
QWSO7QYr50tT1f9qyrQgGqgTkIDmEBi9xDq0q5GhbiVxnkEh4kq9006M9TdnNyPmnd1J5SPdqnz8
yk24eIJGElkblur0kFdWCoupd6c70vMIhrUjv0VBkmEDQTJDvZ2DXlce2/RSa+bnQkTxXTdHxn7Q
ovi0GsW0b+hDPm1cXgVAgmML6eECg5MyyrQebF3c54lTvDRWR7/UQNDsm8k9YY2g8JwdeUXlLy+G
GXF7zp1+7vtlRjGULrd6oZCkCTUORtOXAd5/8oXM9jhoaw8TsnbAyjh8weX4pRvOT7Qwi0tSKtxK
3/ignwJz0LHxbN6mGXM+3jVGEl0E2SMbB+UDRbR30kz+zAZys+hFI084Ws/xVAckTaA5nrNVPJpz
fZpVt+7rfHZ3IL+8gxQowjqhHrFeMGHub8qurvra3CaPSnhL8yKtiIqIKQsmHINjqxlCuxzeeKTp
HRMLTaQGecLTP2jMsFVThBNWy2kzHmo3rf8xvmAcrD1XpRNTt6r4J7L5ItzC3lfJZoBcW2iOnODv
QvfO/Wg+6VYjdwBa/iUJhR+D8+qtTNC6mTqOH3sV407J+VtgN9tHU/5URfEIqC+a3u3WyO97Q+mF
nxUdKsQyDlCwErfsbMihJ81FI1ueay276BofJJmX/5RR75mN+GQ6GD5iXdZvSXdxbJxM0mvGe8If
7ADefQnUo8WJYiG3IRAGDZfmq2HB/itAhMXLh9laSUBn8U8AJKsLPTqkDaSHDQiWaJN7mBg+HzFs
q8vcVFo4Nsl5cZbhunTldGQXzpkyxBVAW+fTIYL3x2C2OUXrq2Ae/oIND8lfiib2MpXdN635hnNl
TtDlm2QIUeQeFa1fU/5WPntl86GNPP64TdNNYaNZLI67gVRRxrVZ85c2mEwT4PLpTU9Xjpx2EbK7
4p2q9zjcF+yZTu4wg8sHVLoLEWzlt+1WeefXZYaOFYCiNGD4xa7ND1+dbQQ9wpxJEZ0eIjSJdAUT
cUQQMIrmx+49877OwJqfI6hfQ4jt2f0Uo+wacLSi/jt7recGymjT7z6r5rPRgWAeNZFsnm2Dnj6v
+rdlk2ia6/ynj9n486y86049kPzNCXd2Nflk1Ste4SG548hgzKajjNJpTXCFsVs3Aa0eci0nXghR
zH0cd+XzVOXJZS0hz+80zwJ9mGA1H6ORja9mYllChyb25H07D56gzXP1OLnoTU+Ssp3ZJw/IvoWz
Kya42nwcVu0CU/sPufew0tz1DMzP2zXSOSzOT2/yKs2iZha2/A5pVr43ju7e9WZ05q9qz3IgPL3p
MXPZS6UO3mKwwFmh/60tx5mXNK6/NHFy0Lvpz+RZjz2a0dPalHUYL1P85GlskdhS7SyNU0irVnjM
KCzgLfbOPmLTZVB/cbhO2WG1uhDl1LnNzY0ERKMnQKwNCiiqB10+FFGRHWaDpQaptEi9+sgNLDSf
Ak1GliePYta9vwhE5q9u0bL7dOX622Urhu5lzfCDVLxxxtSv+N2qaHgsh+WhtDJODbmVKrl9v/Tt
FEJc4yWeCG6gkjMOcrP+gSJ4pbt55Rk1/BZ6FiGun7ArQlChLwPhU23lPVYJdlZmXopvzBJwARQv
UFLlRThoJU9FZLUv7jKToqTrPzFp7uQWuAy6J5kdazPlXxWhaJ6d5j6brV9z5TJW2iBvLfscQqKh
YzQ6o+doxYW6W3igAb2uf5i3VwA3q4VHOx8CpNjIsgwNhs6Awkvk+NqHFmOq3SHXNlfbH9L6qdV6
sPkRiyHEmrtNi4uXrQT9mSvxJmbp3kByDCdVu/ZDX04D/upy2NtjDGa22bJo5haZ1+zYH/gPbE4Y
Pfo35AVa/67UPrLCK59WeG8iEE6KylQNxQd7NIh4FLO0x9W1m9N/a4P6pND+grexwiFuJmTUBdCu
MYjzRpz0IvvDfH44NHX1A9/kgQt+Z2RYsRUUACNle5JXtTpGNQ01/gz4saJ+wSMEOLqlCKpT94eL
sAjTBnS1AMrpRtU1k/CIGMHPYat37bNp58Z1+zJ7J8Zt2Epz16viSddBEQ0KdssErc4lM8SAlFBg
tod3j8h/vWHFrg5NB4DZGW0QJ/F46mwwTgSt/8XS84q69jwl667Qcvaa5HkUCdB0xCrFXpXtm8t2
KETxKamdM7WXXsSqVWkPjokrknfDLG/GXI703OnRKrF2xib+yLV1pz+U5499Ohb3qSrXN9TI/Pcy
iwJzsuqnikgXShOgKQzSs9A0kuRucvrkSS1Z6wvWVI/4tYY7ZIFOUI/eUdW1t6/mWADH0TVmP2tT
vHSUjUGpIg9Fsqed0KJkz72bIZ8F94c8IltmH3PUsicVugk4BWWgT3Z+iW3Vg0s2/nJ3GgeVTdz2
LYvMndswC/Hq6NCr9Fm6mn2RpbXX7Da/a0Dw7KYmoboturd43WZxRhN0tvo1RH8SBc6fpUyb1zZx
r72OKdqtqWaQhxiAXuqoRWVufA2EN4Tt7AYkc4h7IwYGQ7wi2FlHwm3BeBkgIyle+0avT0vkVfeu
jSA6Wrj+m42nXMZPEb/4OQbls+TbMqtDQhuADe3oNSsTRh5+zxF3KxOb914h/i50h9uMpM961sxN
9DodQbwG2txXL/SInW9OxgvZfumuseqHSnR1CPEKcjbyTchokGFxSZ1i4rF4XqHnSRkx6S2HkH6p
wv9vRDRM2vzXHoy031VVHz3adQQIWqugJTEBzm3tRxvikn8aIIl6QJ2fZYqld9Wqlak6BHxpKsCL
cMQ5u6e3fhh+0adA6K5o2DtCzGgjPtx4RvyvMZc1Ctk9JOvsz21y9qIp7LsIMgGsAuJZgKAo40Ul
pV/Bw1XYoSCdZ9P6CEnDxq9aAPg3Wgl9qQmSfLpT+IQBaXC8AqBG5lnGJ8PFJe7YPGV5z3aiRfM7
arI79WNBpzY8eqOdn9OuvktHdR8rO72mJCSxGS1zeKSKEcg0oRvHMfQ6sjo5wvnKbpGqtMBpMwa5
JJMwI62ke+5nJswezdKcEoLAAiPmLT3xCd3cyRS+A9SaFkVis8BxDT6acABWNkdypsyDSLLhZ8l6
eus57pHIrw0V7GgtYVbPzE+NCDppVSNrm0Q279LV+WMxHbxgFmN83dv7rkLbziPDmFuCJ6AWcevW
fHbrhDSbcW6OZl/buymuqoub4PVVKbCGAqi/v2p6xkAcGr6OsGjXizU+NqV4UODlL8PC9ZVYkIS9
tIA3iT/aDZzK7FHn5+aR1KBPbLFFmEcgW2xnYH1hs3gsKwPcdI1Mm7it+ALp8ixWIuxw6IcgeD+7
hhCfcd407Sj1cakMoUo5afNFk9dpJUd7TY5x0v50hsMnAsN4VocMQ49jD5h3Lkzb/MRA2KB4xVP2
vsJuAjiTgi+IyHpq0eJquZhUGvFRNEyXXfWsWYxUUkR/EqsblhKgLBCVjAnuA4kFkTIO/YaqHwWq
b3fa1wjvIUdM77yuAEv759Ud0F80OA86m+naGOpg4MoRLTPvES7ssDH6wzxBCXMkW2E8mFWfL/sc
AxJHCXVpw0m9DjXSAePUeJUPdu3bycSWLLfLXFaFMYyYtuOlFFao8O5VK7950qsDpjWazNGvXOK4
15Zhg3ZOSLBlEV0y6WddiNVeUHaeIPuIm1EOPc9MWaevpAXmO1T9KVRTSCFMTR9GWudDDjH+PsEK
ZEzNcMwsdkXMmPgMdR3qDIDYGtV/rKU9MB6X48p0kxuWhTpovE7uENUsgdEP+hG4IdAnZoxXMRl/
HCdFFFKL/MS7YeZ3aVyqB4mgwe8BIJ56BR+YPABgNF33PdsWO1q9vq1VagQaK1LucfMVqBOHV5oU
H9wWqAWqet0wGh4UzPyT7JqSlzKBcaw3a+B0+q9bmcstdRpc9nM30EqmS2CKIWZ+7djvaznwAhds
+Risq0U/2DWRGJlDQy4/4bIQT1AdPKPdGXQblcs4Qk4N4EZCjphCb2wTZD41SQcOoE/b5uNw0x+6
mLBVEFjl4h3xxEDCcTYv3rwGcTrALe2izGBuiT9NMiT78AjQlKnBinoKUE+Ce3Rbj/Ct+US8AMEv
27mY/S7KAzoDs3G0E47adPVXXV4dMjbcyAzLrkueUaFYB0MZ1UqFPV5tG6QXOC+vNp4coYlHmHPc
AKP7lBfuh2bi2ShmRrTRQJUhWN5kFhVsm3oPfBParaFt+JSio+3uI4D+A4pawDzoLe8R0PJbMM5q
dJAliLiaf5Imj4ViObvHkbBcjJ4LKbaZ7oOHYg0Ap6De1sGv7MUvmBLH0BBca5lchjAp3PjO07AC
wIC7DJEF/tl26Zyw8/DophqVTMIwo7jE9Ps1Ekk9sx/sOb1BqXxatfSt0cbD3MUHt7UfUtN5MnDy
YiRINB/dcxrEwnuOweFjJR3tUGQbL9RK1ktlqpLQGb6v3Wwl+j9HuNmI38Zp3/FZlKEuEglFT7rZ
ayW4yw5EMcTZfvMgevclCGfKPnkP+kowsXYe6y72I1j2ZQMxLMNmdfU2xMSUWStu0BrkByAnnYm0
o+oEoIDhJYizeCOD1VCr/UJ8DDjupEtO7Rjrr3M6Z1lA1295AT+c19mqI/cJtCBvum5D1e3X+hFg
eXymmnT2lSe3iZbOuTQKEf8mToQCD/PH0q5B3RcGdNq8QMJtlqGzTTkFigO/XiiI0JvdW0R6IdMW
NxLDOEQbXtVK04Pai57zxt6OWNn7nQmBEf5Se00QMIZO6gE97bL3MgWdUtj9+5i7dAh4b041bP5H
AJKcSqwgMqcKEXf96p0K1snAy6G5SyjBpe+w4OBy8cYmdO0MO03X6IdSWGD2kgedY2jup8eMBw4r
ZHtuivpen42bk9ev2zR0DwG3PpmkI/p4NvAIQX4k2qNn4VWn3usyz23gzNp9i5MVCRIDh4G9Huv0
9gmZGcvNNcR9yc6riPc4wW4usJ3V3hbF44ozVMgnoS0hQ1IH0U3xkleIF3Srfq61aGVnDIPO0awI
hhO62h0NfMsdzvisVIDdm65PDlriDdou5mEJknr5xtuLH90h9UVZQ+zLhDlb1qu70aFerdSah3GX
SOyNS/1EPWlfnEEfuH0q7U6UvN2F8Z+v1BjvG1MZ+7oCkDZ483MFc5h1vjqk7gxVJNKVPyQjERYG
Y/tGi9mIE1jCKzUhfRKD7jsybYJilYBjYUFRl6hL09Taoc3r/o5PBM+uLCD/D2TGOGvjgvyh4lPN
9NHYcjpmpt7gSsA7r8cTEsG1XQ+s7tz7tFO/I5sFzGXxFI5zmj5oxCegiGlBZ+d62HnR37IaqOkS
WHTot47a6E37ctwqV3OzDZdkAnj69Ic1bHdErLnRbjQZaHL0MO/o8REHLoP6dYofBqazQeaRR5IP
LF+i2tTvEdOBQDKa+aWjagE/PLymMrUCMgSTQ2dhJWUvpKKHVTPb0Mo4H1qj1fe2M+YvVPqzj5Te
BCmGc38z4j4q+Elc7JRCdB8mzGuduBTdWK9eM8erbw9YtTw3srDnNZRG3lAcMgGvHYR99igLy7jQ
Dk3XBn+HxJBvsNqic+wD18bpwBxseSwhJv9MOAVpp7PIfbFG44EyciV7p98IuHPaszHVYxYlH0vS
zn2Yo3DD8L0UeqCxImZ3wUI00PjtQbqRwbTItvpXN0ai/jSRu2h+gc73nzEqi0MNTdcOzp8UNAEm
4twkmcWlk11NfQQrlQizMd33y6YBKXhIXZIdZPxA7On62BgbxMY1bYoxTL1e4scqgX9WeTbhDbBC
KWRSXG3udkSjToWo2sjG2fM+t8HgwfEn8eVgEY6xa+HoYylLqdrMJOuOlg0ReXUfjKrYJw79Sjqs
3uNgiy5A2qpfzJZlWWiCwJEnSEXCo5tEHaIx7QN9OF8iabw0tVfcsOSk+2XM7ybTa+CfGsM+K4av
Wpk3vJpyo1fWfuka6lzmpXYE2cn7WsPINGKGaInJ30wi+mdfr+Iq+vQUa/CWIlc8yGxeCDioQ1k5
twqCW+SMH1ACwZ4PofTmfdeTQ8a3k2bqCxDDe8Y1DgyzC5gG3EWwGuahCDH7cIEtGFCzmRABMWqE
v3A7djs0WDFIsWH0ndlKaXIW7bJ2scIhDDWKKsgFojrJC04afubMxpwN0vjH6CCN1tD8duvk7AWp
v4gHKYFgDejnEef1k0rYhsI3iMRX52RgysYmGt/WTHOuIHCzrz7P6I+W3rODVkZF2Ep98HuKW5yk
aRvdQZftPyjAHqWrQB+iCnGPGrEOh5zOZZdBQ+NmG7JfPP55yLj7qZbmTAu83BJD/60tg7W0dtKz
8U7P6j0P6b1qRr+bWuR8RI3W7XNUWd8umy9qCpO+EWyGuU/cSNvPmda8gj8AvYM4+z7P0s43YF0h
1S2zQ1ZaYTPi5t2hm8f9Mbhz4X4VkPrao+wlKQgrpI1Ww404bxyqJE5NwjaMEWuPVhBLUFkhbtT5
Afr7bSCUB28s88g7e2IQvaO5jz+TdXtKi9p+yyegkWDyixNTE7DUKTzCiDvRmfpbiZPqtcwLCvsk
RfoDSuXiYKFk1SDwBmma8cnQ9QkOljo7ZFIzJhu1n3KwwJoUYFVey4bHBM9ReQZqTGoZ+GU/KuX6
QaAyYw8WyL/IKeqrWS7ZS4puliWFpp0qMkvRE4kvKOF/G4/q102r7GZE1SceLPNKu7K86wC2j0io
28cFKdChQ9PybdMjnAY8rzddJ1pgwjtzMWyQfoBA2hunMpuMFpcoE895l7cYfhwoU999iwe1RKbh
zSLjO2DoJ5d2uKuMNbkvtaWEAdIGix2Tt9YK71j3nv6ezc53loz9ZZyYPtsFqu6ZD/w+sxYvsGbz
ESRLPh1zYuz+xBWZIk5aJ8+8rz4704rOEnIc6ui7vJz+Qaw/rX3cXxZ93OC7Y7Yci6FpxxDj9e8E
HiNIC7hWprHsa/JPA2tYfjSHcJ0ubWqyNQhDgjeRcmOJ4tEZF0aNuiv2UV14zK9BPDwDNsO3igIB
TkvdBUR6vyPcBLdi5vkSENIRdLjYfhwOODQe1jr4SFphP4wJQ6puFc0hdQzjHkitFgqZfcO3Z60A
KeNsJ90vxt6oPzKAAkGpDc4zHZgRCjse99j3BRv25k82snAkXpfXBpd2AC77FaLBivQxtXyC2k8G
TIJ75kHmhRkbx/H27i/Z+ukkyDNZJXuQxY3q2RE5V0GHwv/YTfafZPC8u3JbehCYXb2WoId3a7yW
/jrypVY5OhRsjZzf6fhb23LxR6N8Y5TKTBhwhLGXvY4wa1iQkRASQbyc1Nb91Omo7sukALNXW4xf
ZuL8QrRj5VGOo8V2XbCrclbnk96D/TGwVCGHS7/5CNmfmsPR1i1cY2QOH5xey08pjSzTDxGdlhJH
3yBIjFNedrFwzmCJ6F3mE8Tr5ZNz6CrX8afaCA1W8WM7cwPZWeI+RGsv0J042oG3YmUptUYvRkHZ
UQFgxXmB0JKSoTiuq5v5k4MCW6fo+kIViDbSYADsMGin9hPLnUJAFVptwk0Yi/cxsuODJM4QTS6T
Rs5uPf7D3ITiyG7155J1vh9rsed3tt09FZ139iTUuiqdr8AT/qZrM/isJ7M71qM0ePkkwwz5BOlu
FT2PdFr76Kb/aUosVx8i7V+8IG9NSi88xDnCOTWcOotMs14zh3BegX3W3fJiC3d5mxPthhybwbTj
vQ4pDvus1j9Hb+Xqoj7wU32TEyvvZFfVPVkkz54nOgROXUVWLIlJI94exu3WK5mz8aGqIgjoqn6C
k4vkosu7AyCTKAQMmB0lPH6wvmijgpxcyFejah7RH1h+xhQRHe22k12YyAIT8naxzO/ZKoSTKswX
9Z8PSIUXXSLjgBizrGGdUK0ZBlMoUkrYmPeuq/nr0k2B3kIy0Wlh09YOvEE6ICv1/oSqMz1Sb3P0
2Kv7hsHK5D5TjPRqTR3VlLq+Z+cV6sMUL4mmWUerzaw7+LvQ7mK8Bmhwe3DVTiurvwhqnGOam59x
2dE21flV11L9fhhIfEuUCQ6xMJZDyf2z93SsFrVFVYNOhB1vT6CKhSh3lqCT4hW31DDS59qQV5JM
NA+ToeStc5Hdk43GMl/r5+ENIfl0bDG93lF+tezYNLgbyTYfEtLnwb41naLeWbKS2dJWb8UkXnsr
hAa7y5b/B3fe/3dZvf9n312N5+Sr+l+YcZsH/L8b7wzvP6RDbA3GcKmTB/JfWb3C+w8PShvBEQ4D
R5Ntw/+wlGM5+w9Ys4bpOSaIUt1y/8t5BzX/Pzzd2RiBhulYlmv9X1nvhDT/dxMorjvPESZ+b6zl
/Jrbn/9PBtfJ7WO97ctmZ7XrTL6dbLv8G/wu5ZtZiInUCTuPWe9EDCVuGstnPHSe1bnDw8T4MMUD
oJEWWos4Q+TDh6BfUxxdW3DLFEf7USI/D5PSKIa7mCPFO+to0TZg8tj1r87scdFKHu73dCDz52iv
Sx9dvSkuvnQwLXTyiNJQfGuj+yVlCYWS3vYhml3zC4N1wpC3yz9Sp7b2NjmHyACT/JOwR7wuzKK/
PW+CjTOnbuA6BaFXGDM+ohm9D3utf2xtxdEcMLjZY+X821gvocmG7qEt8KQ4AsWAqc8lnwJVyQ51
XfLgLsTQ+Bjq2IottoYpxrU5SnVnAXw6aOaLMTfq1pZaVAZ4tOLHgbL1UoLtOKz2Ot87WGX9bmVq
jHeqczjbRnkvpr4bsU+RXair7tMjpwcQSoVaYwIOypId8wfk73pfm6QXL1FGa2AOaj6shHATQ6gi
cdatoafntmv31jlRiuyC+VCEBMbakNcV9fmLFzeoRzXlxkdpT24Iq859TUed/68tuyy03OgfMSGf
EFQ2fwkDbL7e4dwJm5pomQlnSjwLi54oDmXc5K905HsN4UpSm8CI5BpzM2iFFpASa21lkLr0hI9i
1Sk1JKNd95r3StzoB66E9tEd45DoF4aOAUyR+G1d2uhSxr0JpTgay592TNJAa4v1KGSJ9ljriuRq
T9o87Ay7rdkbUSwn/G4AoRi037punM+dw7c1FyvryrrxktMQtRtx1tCePXtMfK9D2Yhln7F4ZdcH
L0nWvUoGphbo586o7tgbueOyl7lBwmDq8fO6e5Iq100rTpWRZ6xPGnHqCHgHQSuvVYs/30bVTLyA
fW+pSl502FkwEOl+k65lfF8Y8TVioP1SZU55H9V99rOyfAZK3Q0lzF30NzPhriExTOrNrgr9aa1I
VVeem/wlq1kF3Soz7sYa+kmFzlTZggdQMxCQzelDKt3u1JWGA6ltVedqydN9W5bAsMvmWMWCLsId
IBIxLgFQjZDOJ+ih4UtAHE25ho2JehihEENA3quke4FOKp6UNhmHjDxawPDLq5GCNjE5PCh06mQJ
Crc6DzQHF9yOTVAZ4s8kzewEdY/VYQbzixVtAdKgscHgFM18g+qbhAydsgBILm4RT0ebr5e3Hr3L
flSZvFqrim6ZuY730rGG65rqa7JrSs/8QeUu/QVFxalTMJzxNtFtOt0HnsYY7XHOoNFZWGYLjHWO
tN9iWrL5EsdeQVCkl/WEh/Otn2Ndw5fiqaU5LbH5gl9o89UlLcKLIZ4/mGlGYNcJoSAmCiNwGhV/
3NlAIpLxv6H4IPvWnJE2rjGv1SzQfejWDaAPhWueTHAHDaawtBGAMDFInlC0IYGK4uJ9sgd5VpMw
L/ms5b7oiHatRRTqTvtjjPl3ypj+AXlEsi81CzhGs8Cv6aq6e5vLbF0ONKUrDT3f5xEMWEy53Ofa
NHx3AmLE9m6h9gzaLWFoZ6UsmwOIu3DaRr36yk0sUEXPAE5lpn2NxpHBTVboLByTVIknsIQQ+Rs+
NYZk+ehgqLM2n5khO4Roccm39sh8GwWaiLfsgwllTIWDTtbDdR4TgOB6czRaJOVFftNWgBkRz9rR
iBdxECyY/jPTMx7PSrB32BbcejqSUOt8k5t7zkglaxyg9CAwIYQuR71I7mOjpPjBoNxLJO1zhHie
9buuGJcXTNGEvi8xd+jkeRb2TDG4/DXTZz3iUHOtT0WlNAM1Ei2KttG4YqbakzXsu0UZStY3deZe
Nr55aRaXsZQXZhmHmkl8tLaHNSEnJ2sOScc+HJ0bmyIwWF5YxnJfoXFY0NxUiD88Zk/DMoKdNoud
6FmLNcSYbJujs2ZZyNElyMBci56Y2nASGMecm2eoorupqPFXLw+9BtSs180XTjNP7JgjQXCymctn
jKcT36lyijZnsJdHWU6SJUkjQ6NMHhW2tBCg1U1Jojvi7DknGr4t2v/G3pn1Rm6kWfuvNPqeBoM7
gZmbJJmrlkztqhtCUknct+DOXz8Py93ost2fjf7uBhgYKLiqbKWUSQYjznvOc3ZSSaXfFKq2Ryk2
bnKc998VDTf3MclGQQk4T9eY/gu/dELrsdEi6QaZyB5t2473uWTElto6zGHETbKSrJxb+C/wtN1c
YQRaZ56MbDPAi/WllU2xGwpXpUdMUMwQfdQcOIjFkq8e4hBxY+aM7U7jO+Wx3TVZ9pZqMolu1sTh
rcXh229s1JFSr7D+M2qc4q4PECbNLSbVI2tgTAacLXVS/9iH0/FL+WtEwQMjt7Wpuse3xxkUoT+q
g4rhVzAysX/puuF7uFTXIpkOtpP176gv3BFkn/UFo+voym1kVPek4e5NZa1pbRQabqwI7hl+Cxyh
GVt33WPB3MY5DNtUucE+tVzntk38LB8vZG6PrlnqcC5YPkCqPlNejb13sI/93B6jsL2okX7VjBor
4pDvnZ4ThSPV4plGlQS+3DDuuyYrrxsw0m/og+YxJ2ixC7uw5QDirkQtehw3Y9eL1xiyHmYzdUOd
M8YYaLPsfYba+SLlo11ZBd23ZpPQIdKryitH3GseG8T6elhnnEVc4zPhW7I4Oa+DzTJg1Ru90hRE
FyzjW4gwv8JfRWAytiCHauflbowx+SHYeYod3o/EAvFOsN4BtYXPPw9D7VcSYQZraXG2NEbFat9t
U52nUFIvz6G7xkllfpstcCyRhwDEtqx6OmFYqV8N4wI+t5WHYVReBf2ijtr0KAwt3cUN9s9Wv5hL
oa11tFdFn2Bp0ISyQ4VmpdCUr7YejetoGe8WNbvryZqxJRFcv/Wpw5eq9JU/xW72hYmQhPGigGwj
n7KJcDeST6mYAQ/UvrIv3bgDlFtiQC6mJnV+bJOm2lAVPHj1rIzYC/RXRxRfJiNSTEmps5/r+mTZ
teuNRfOMm8n0ouHXIS0hlrCQW0pIcCcPhtrwM8WyvgYSkx/JgNC3uYwPmsZ+ySqMNyRcnBF4eQ/Z
QK7dpmVLGcRdTFIlTU0d6FDDiV/GdnumyFpusy4GqDR3FMuGioXWmVXfI22RuYcvf37kLAqyzZJh
9Ga21DIPTr5WknCQxIqrzFd4trtLxTtGzbhBi6cyqU8a+Bqmu8Ag00Wj+kQZ+D245kXZi8xFVFQi
I9vTTUjkb62nDxI+U0jwzQCjP7fI9zRFESPNxQ2deGlZ6ZcSP/83g/rGKyRsMjfEfGm5MWoARVOI
BWZazjjsF31fMF0avTrHrNzOWvNNnUai6mxwD5nNFDfNp4GztcqFRqXQBuORc6WQT0EtXbi2bSXT
d8Wab2WXTSzbTl/SohuoKxOL2LWDwQRBRMZL+6NTN8danXQmjbMJnH0nTs4LCa+NOU3vExrgPkun
1T/QoSjhCJXOgL8Pa9iu7uBIZZR0jTBTZTuR8U2rG9y186kXQmFyIiaEv8hrq9JudzgrFgG3cWGG
5CbxhFwvcOgXlUMrR4JJGFPKXCBTTvIxdlRuGLMr0UrdJn7K9XAZPCWfCASim42YpYdu3GG5juR3
2FcWElym8OHPQkNML2cy7Ee1LxLrmv4FbDKs1XLF9ESJ4itJCXJWJkxZ4UmAf0JT61SIdTAUw263
QhHVrWa34DyrxIK/WU6Ng0IEapmJwyQn5Y4pqsSFA+2c8p6p1BJsk9KymmCKWsU+Ln1Say/ZBBFz
T7IEIoDE/W76fVy234BWOu3GLgpCMdlAqeXB5rGjnfEDQAEvUFNK/IczBzJyDBZ24gXNCI8csTXV
o8jTfAdqXDw0miKHg2Wx0jAtJIPMTBiDHVErC+9USXd0BJVizho6xVo5vJV9VeKbCnsjucSE9+sj
aplZHRapO3I/EF7aLAQvpmM2ZHV/GkP21vpaoiB1ghyEbdYCExocfEmzCQa+KvmcyyE66J3I3nOY
RH68aMMlVDrz4MyldSZhpDLCXJItn4/CTLl1VnZ4PGEqccH/kfE5T9qQPySR4+c2oqAhDg5gEj9D
9NukFF75VI48gqe4pZGZSYSwDqHe2vsms309bTGbKAPVSCXH1yKWmEadOrD6pqE1lasnc/stMa7m
rmcWSsdb5d5k41C8VJXzhmTu7A0L+i2CkEdiiHmXUYmzFjbxPQmS+5yKv42si8elj6sAxppHM9OR
vDouiH48d4mB474WWz1XkEMpOcGC8tCSDE8NrGCizZ9Gq67XaS05KrcRnloZl7nSX2XhHjkShNRL
0VKv1NVOy7pPZMlgquancXQR4NLnsJ+pSm76CSePmT7xUb9CCj0DM+FspzRveXWuqO2EA/GREuEq
rPlqWQpzP6Qt2Q4+gMn1im7xYcHBXBhxPNTNIW1qlqFYedJK9a5pwVgOzFFcSTy5KI/46T9Vt7Y2
deRWN4Tx7418KfEoFufIGO+yBVdQo01eOyjkBOqBlsYWL5h2hlkQQW7tvlwNJQQsZxZOM72qMbvQ
ge17NdEJueaDmuGyVPkLdPRvHMUJBWThgTjJ7Nn4vUpuQ0utd+tDsEz2RfNFXHpDN86ZtO91pONt
7nqypiwDo2p9y7vlFFNVtQG6gJe8NbZA93YLB4wod967mffDnA+Qll9nlzHVMCavc4x/ORyTw7yE
r7mTfhhVqZ2EWq7mu8MsGQ+wSPrFHC2BVhVP9KapQW8Mu1613xR4sPRFrJ4ui4anQWWUNuvVXvIU
rKPuxq4NOHSDtrx1BpcjYx2+76HA8QQxvp9WAIOKcdpabQpreE7jK2lt+SpUvYJ0W1Ybx8m/y0TZ
Vl2sYhpTHE8T6WnK1SvHJjZaC9yJTPbLTbEiJVT9brQxumQmPqFh1zBFvySDxvHe4V12LBCfyUFj
d+sw8Vj486xe4UIdDCOl3XcJcSi73EWpdq+ydVen6CbNpqepGcPHvKfmPcFmqS03ups9guz26845
xoN6qAgDJovc26jyUja5L4GrTMCRo7Etd6o2noYu3EvqPJ0eYEubPdIs6FkUk8EGPtAWcq85DKDD
MT8KifI8GAnmAXHsarFTAZzrrUKHdF96mHI+J6M1gqyhpFA1umPInCjS3Dt9DulKm7nBec43Gxvy
OfY67KnIEfksz5D/nNvBam4RTQ7oMy94Br6HbAwJQNYAd7PwJoGheKWOg4DmXb3KeNbpONLKPcEk
X8asGOlQCj8FpuGnUnHP41iuWfOSGjW1tQLOUU/0SelYd0HaU2D8o4e7uIAR0NAGakBHPH5Bh8+k
u/LbvFDvrRZLGcbz1GqvnSR8gOu6XUbXveujGJFCyQgY1Ko3iQZRw90Vg+7ZSDrHpTaOoH3Av2aB
AfBij5oDJjlnimKY993CdWvUHs+2CKM/8dbGMbbZjHiExkGXdH9EyeLcjSS5x3nFyVBh3D3szbIo
dwTGttpYIOJX5jtMvpdWcY8EwAPEJW6UxBbr+ONGT3VPqu6BElfsscTCIstmKroEDsbXtISk4rhB
5OR7Y1KVa0XeyKphZEJLNZMEbLq0RxjCWYtxvdIIv5dr8QVMMr3Gag14xU/DeXiSUe2Tx3puK50r
lqknj+yKM6NtGmfWaxR36Y8mACWaW4PC1pVrzczuQorm8pLwQHeX1/ZBNsQrNGryluKOeqLAcOWh
1zitlezRsRwBacA30vcUFdJDZgOy2gyhaXA2X+hsc7iixqx5Y+JE7CR6kCNH8SRPra2IoJqZgMYx
XDVYCrRPoP97ani+HEk9RA8tN5VkvuhxXl8AwDQp6Qc8UNeR4FtvG3bQuXUXk3SHkOYELWPRraJ2
IAZI2g8NNv9s/AYU+jqnprATk8/U9VnW+StFSx7eVjYrtYUUQ1Vfr4xnJ9KD0mSoWjbXI3sOu8dG
WRlP0xJ2tEcmz2mR3Q7rwKJvT2Vj3CSrd8CkiBij7OqaziyGh2EUWLP5SlT+NjPlTTlr0waTm82K
T1pYduLARuKJOP1WrdiK99Ur4tlhooUz7AnFZGGkH8JwvFLdVvUakswbjXkmJ1ftMQqJAhUMJx2+
zMbKpuuUqP7GKZN7UtavTma4fjKpzMha5juJyoBQNykALsUWg7G+S5viLRewYUw8Uf3U984BSzU6
qjBejYkNZYNbaZsbaNolEHMOWzVes8LgbYmxh6Dlvfd8BNSMM3ccrXbPfvAVxrrqiVjiyqC/mC1p
7Q2teynS/JEojzu+uByj2MomxuwSGAB4PFIcAgZkrRGBL9DwYe6x760lI/RBF7kIFKeeZmynxJt1
3esHkjp0BRdkD7Q6k4xbFWrV2tiZ9W1CtzgR/hTu4y4PU+NxKSymAWZomXZgjJZ4KOocZzx2tCbm
CFfVr8DH6GdLWGHpluPK+F7Z4ThsM/oXvpKyo116Gca7RnVo9KAXg4T0xO6J0CSsg7X7A8/F1UKL
ByjZSNavox6JzKvlrJBBQRHhSVeM2c2SjspdA0fkxVxMGxJrTkM1TK14fqFWDqCR28Zzss0iZHgv
jVknvMRwkkdtWhsQCGjider0kbKnaCpB9WdNw8cIlrnkiqgNUzb4xBe7PaRuZTExn1R9Cvqs7VHv
SweE7Az7RUuN7jI6crkVU0aKphTseb0fTMf/o1v+XQM8+Wd0yzIpf8O25D//B9vyF0qzBExkV8eR
QfkHA6xf2ZYqUzSLC9C1XWZvaNcrTPUftUxC+0WHbsdSYDCSMm0LtGxb9V3833+3ftF0U6yQZ8tR
hQ2D8D+BWxLFZYD2L4Ksvb6EYWOxguVKPxSz4d8O2DRaxQZOmogXpBYSDAK0r5SIhY0ot2aZ8fxy
OK3Te0igK4PzZTgOfatj9TlSA0MxCNysD6MQKOsxSw2HhhpuumdOIae2lrYDymOVFKbESFQ4Xsl8
mhlIx8lIXRZiUnytdMRDN5krRlgqzMzGaMk5lTsNY4RJstEb+x6BKoOCabCrqWran/EClvuFkHzl
mSwh6cbGGFCdKrNKJsZPMuoPkNW0+JzCtOce6dKM+96KMmyeSuzwlLHV+FmLo9VJ7haWc2zHEeWh
ZiXgEdXRs8m5YdhOooawNHEbNSvJeD5x9hzwxmIMQi9nvvjV2Ak0AgYVVsCXMFqvb0Cve5GY6MZt
SPY8GKVAG2ogrTyGMZ6bjTQn5NUmNw1c9K1s78GfQvCdow7wj1G3SgicqBrfkkYi9zJAk3owEUMt
OasuOQ9MoxVfbItkj+raR7pvLvRi7AgHGVWAPQxruNH3kwNgcUgNT5ihgzYVmmm/bfHdv7uZhluf
JK4285ya09xT6r5+6hqoTLupF/hYc2OIjADeSHVTGiTsvYhwK0B4Y4XER6NTYoHN53AONNm2xNGp
NEYoVAxhsyyF9re06cfrBDDGJ2K/lp8wHDTdLcIWgatJoxuJj8HM54PbDHa37wfyF0CcRrar+CyA
dpiOQeY57SGl4SJwdDoqSCV9zaEyabuJd5RmqbAz2Y7HBTAxc2TH47J7dNg9EkV4HOFYEA5DPk52
3Uq98ZbE7rJtlpA0oA6LFX/TgRQ9m5CASmhJbvq6zFqLbS6jCI1y4mE0N3bb6d+qubbfUs0U5m5a
9OZsCEwumGksmJap66BmIYTzHG5Qw2hPSAbrCosDqC+1HSISQ1qWS4YPxrKG3zNc063yY2JB6CW8
jQp2ZvhcaFGeKAK1tMb5UMMS3ko69vf9oBP7m3Fg2xsSi2xB8glWdjq0xnM6om2T22OeShBxjt9V
0Ss3TTSEqucyNsJ7OgyT5rmDKF+GRdNfsiZF3sobxVGvARfo+04k4Rez7PhE/UH0HauXdteZjvbW
DWsSA1U/fO+gTXwBPpKvWj80xxZ7IsFgyjxUyjibvZ4OZH9rGUeYy0yyRYF0CV+rVqsw30E+L9aO
hGh2MIHbOdcl9yOWkKhKYL1as7JF/0MGS6TGtM6JVAQ/YkQ98sVYuNnGxjNbeyEpDQJJirMwvbMa
3KBCJFSgY4IigB/lhCMoniOhgifwnMhSH/yR4VPs18KK36vYGV50J+ke2QFG93i+EmAasdS4o525
/7R+fNSdaNqbqBi1M59uyaVDqBFggHzHKQNqQZsM+a6kDT+UpD+d+qAW7/VG0mztek5rm5/RrHel
T6yfGzyumeuRukrEt06vulPHTjkjbmewi8NBGeKc1yPb3ZL6ha05sl1+SNSO8ZKltHp4VRLsczYt
x3DXFym1Dh5LFtEKA+j1fOsQOyiWLT4BCi97Bsbw6+gpwVVemrTggFbKbqFyJP3GztEetyOj3nfV
AJZM3rmG9adUKKJbsKHFNUZ8w7pijMaG1aD+Zc2iAVdJGrcSW3MWQ038J1ZgzkL7QOuvaoFBa260
Bh8aVKspMNpyoFfeNJytpL4lC8JIWI8FYWGXbysVVvPoYJRQfRDq8UEBJTBdN+1AzoPadCfecf1L
8Vwrmpg/EC20V72Rak3GkdVt7+JLPrtVjZZMqKO1vYpuocWjaKW/jekjJaGIUgIAYFSsGYkZfxFQ
kaF7iyJVKwNA9mtBGpFmepGYPwIiHrP6McEL841AVvgE6jc8c6lzs4QaEjsZg/iGR26CWskERVxp
8WD+f1iMrpMPSfDqq/uvdWf1UXEoSaK4+9ES8a/f/W8zIq1s7j/ZIvWSysHk503S+j/8Y5Okskti
R+OuziFtBX3/c5OEQ0llW4K93FR/QL7ZCP2zupI9En/GXwtNw3Oki39tkhTjF2DZmHeoMjH4x9Ts
/2SX5Pyhd8JZE9rYkFAMeTXxo3DyJxtSKnsASHoNQcJQL6jWAYlrwDJY444TMmc85wY4zY5tFMtZ
M77qzq6oOqim07bvssAy7wf9Hi8FHo7M5znv4iOfvYUA1MjE1lHuuuW+nqetKmGLFKemC6+qfgDH
Seb7GRO8rhG7ecs7a6+RQdSl1fl9PyhPlfheE+BHqWs0OHm6Z7bvSkMMdSmyQymN3LeFbLwqVbst
NUqYUjpoCDTzWqGvW85nCDCiFOPG6enpyhy9Sn1a2dDSUfSa6DbNdZd7vD/kjP7cgrrw9GZy5J25
3JEggQRnsaIy94+G8dgMypHU42ZdEk1qMaAagE8qOnqFeiZAqmD7JtGIYlwlIeW/StfTwFT4dpvv
SIGdGkKm4fBtsIkvIHXRjOiufp3oe1WssY/0mnFbxUC+hGxGI6HkHqe9FyvFggbTkmrz2j4AeE5+
ngTuiGYINRu74xYDpN+3uadqczB2X0oV+3AU+1gPjIUxu3x03O8xDpLFWgWVxb1DJL/hgcCckx35
rkWYTrP+mo3B4zJZ1l6n+m4zqU60RTdGGqdKlJYi8CufcTsixDBvMUeWLDt9SikebRACyzLdOzPb
MDEDB1M0u7lWMTZvkjQ6KsWVZrwxW3+xLPbMjBZfl+I9dScfRWF0K8aTmR7oNV2BiAfvYb+UOxqQ
+pOlG+1Nj59VL82nXgzEJXBDW3zIptw0ZuHFkak+NKPl21H4JNiDi8QEDWk+Wwwhq3a8KXr2xBvD
bo+zuZzdjjhQ4pzKivmpQo9mtDJBIvM0QZOCF5zr1/pgBIyMtwZE+ImyTg4Fp7XqMUr7zybMuaIr
eZwskHlVfdC5SHnQfgHh2rhOsTPcwkPX2IqmWo+tiCcK869NRM5SDx1q1lNEGh7rBJioizSAfTBO
UmywFoZNjZMa7cQwE6PkeVM6e2JgAZ+yRxwiEBDimRkRuVD80UkBWFzg3lLBB0Z9ws/tOPNOgRGm
GcltaKeBnQ3Eq8RFYzSrOvdGAhJNjiACMXwpqIeGflCJkVLAiGOE0k5bOdI0SjbTz5VkW7YfbfWA
QS5Wn0JGGBqQrZmQSGWE7lm4bXng/IbcsnhAlU+1s2a2Eeb6bxMGDKu89BQXajHJ2FINZkYYTF4o
5SzjeT+p410/mTuxVLcG1HIT6IFu0NqilD1je/VurJ5Jfx6hFGDjMhk9wFxhoLhVJxDVKF8qIhq3
UksI1x6/lOU5UV80tit5HTaXscj8uorxIffjVlPYZxw6k148xABol/226y8iRblTi63WHQGz3QN1
OSztpeLmhznb+VZaXqUg5hKoOqF9q5HlTBizwNfhYId4PpOHIG0Yj9ZAHCcCbFYHEisQvNID58IN
0LVzlb1asQbSCVkPemo/PEwhvkeTu8FZgICL9xKJxB65ROCmS7w28/TeYXCnvTIoYu40UzheA0ov
JGCCRwTqslfjfJobdpbLZ6h8lSTEBlxetXlHW8iuSy9pGrJE3Axm4p4WXbzwiOfSBkoqoncxU2uY
t4+VZeLfsNUAGRJgYLfBHYAz1JugKQA3io+OMZ6lzJBt6cfpCOEpcWkjjqcrzn6bz7T2Obo6beOQ
BXAJUdUwEa5KWnbplmfXeXPROMeRdzgut5VQA647ZF2V0UJThXzzhjBoqqTcyC6GL1sCAHKUq2W6
V+ND3O3oxXUuhl4/QHv0CZzS1mBDblf2mcDVVxUlvBVMZwXJW3e5coQ0fM2ICf8l3U2HiW2Fb+fv
rRmflZWlZ7vNGQfHt4G7FqnrQl0QPipLfW151ki8Pt8w26SggFxxFWVtAJxp5+rQ/60V9dpVMYhU
86JJC5irifWfjNkJouaNDIv5m0smU2U2APwWOoHl16a0tjV+wpuqqgkUV2N6zIihNUun7htD9EHF
wJjwRXtHTwDsZ4lVooO2Br2OHhq8GKtrvI4n+FxJu8NBJx/1Ung6A2ZPZdv8OYyu9izUNttLHOeb
wWoNz6y07EWW2Afh7R1DE49DVIaUqgFgH9o23LVjAUPXFVsDfK/B2asAgX5SWgkO2OEYnI5uwtix
72lZtvvH0HQIKcoFTitOTK9KTPTPjmRtPDjPaxlvEjM1x8b7hOpKgJyHv2uPF/Dp3JHxdTOJx1AJ
A9ek+mlT0ZUB/fjJnXnvpHHXJkQpUDTPw+KMh3zRfJwjz+xaIQUxE6y3U4d1sP7C9esgrKvlu2hq
GxRKqIIRsXrhtaG7Il0Fv88qNeJ+isWjZoZMm/sTpOL95C7PnZTM8qaPpKOslp/A2GoJAU8TGJVd
H0TnJH5LhmqD4O3DTwHkieCsm0rnWV2ebKO495mSPqvl+EKM7bnW6iDKJA62cjjEwAuKWm7pIniW
NrUCUsa+pRE41oTqbKOyAQx8O3GeYs64a+1lfbxwYqe31DIbsnWGouwLhO84BXWdJEq3X1RQygvx
mAl4ZEFvxQkWcuurVVc+UQXgbOc5nPzGpG6M82+LCy6nQxirRaKDYrfa7tIppNIKxly3mKbCBQkg
ZsCrdmH/UBpVDIk/ib5ZRhObrLJEtLw6NkCutBbjropdQ41anm+wPtaHOrFH36xnm4hrrZ3L0GBD
lKTtdTlm9k4as3FxJIWxGO/i/imsoXMerM6oL5jTqxnXFNEWhHQ92WctoIhshNu+kC7baHlE1LxZ
nJhQXxKmnFqY3x9tBeGKT2J0gVO0WXHMGu4j5vCKfeKubm8z17FfjZnUlUtZ+BUy3NSzhBHNoiUF
dBClWwk2cwdLEIyql4qLIRh6TCZwKkMRkbKs0TIAstpHZ+jyK4N+AvaKWXdgTTQDRCBwHEusg0TC
xYtoR/IDyN2p06Pooo08ODoxl7DGIYhkxod0HzKbKDDbi6e+zOZDZ4zM5zMcXhWV4Vc62Mx7pY2n
V0KumJdjHkjEe3XfTV07cNrWulTL7Fy77VRd+FbCQ5JOd3YeDgCDTFapVD5ls3DRufHom0WPFZRv
YPnoMSjucmEf6tAEvFI4NEMYIcOPWG/9dNJD9oOAtWtduelpS3wvE7V8iu2qujLHzuLWg3/Tzw6v
Vy4zhMG27guS6AHW4fiRs/V4ldQw1QT5cFenzjUvMJnZCoFOh97zEkcarJTHKJfPs1DCnRtGJJot
JfJSGbT03Xyz66U60gGcBBL09QM1MNVbobnmE1oe7cIVYb9WZaecC0KPGBPCrTY71qNduvFqY9f2
rhVSa9KMykqSZm81O0q8dbPo4qbC3EBaCa8N2fSnSh/SOyO3PhipHGXZPUMbZzByWfDux9FDUy1j
oIb0zMCcPYxpUrGFE/Y+JEQY0sd624UuU9CR0ZpD5q9BDuUedeMrYzIekB8AjauA9AlQ4ddwQIuT
9C+HJPlssCYS65oZq2f2ldZM97KiEWLdkLA33NOMHR5qqIYQTtiw58lHlGArqVPrBQblE/k+6jup
6h5S8xzi2D9ag3GVZl8gyhx/zhO82213VlOexHSolT5DfHK10fJsKtozrH+2tmmUnrq48WDHJ5xH
3DsYGh7L4IlRExYLfbxYpvpcDt25w+9/7Nqe0wHu3UiU1HM37eM8GK/Vem7ROKREdnYUGm01CWZ5
uPHZ9UBNnc90nQOTa0yTH68oSss9ov7gCSb3uzWYJpEyoMa1mHpzKxXtKUomSeGBgeOxi930TClo
7S9ct5+pGTe+HofhQWIqC0bMCLg96HLeYhhqDjxkwZWuAMYtN317TWd6f5MlSbpDLCUpRnVoxp1R
rEO+pvQpBukJVedACij8ZaqHqjXg0x9EUHQJOYCYkdnVvHSVxnvSyu8D1azATuoKhjbXtz/KKn5v
u4Z3W4+PGA/b9grg0xp0NKIeSqvc14oM+22dqWZyAlO3oeDH1OvlRVFhNDTwRqxZfMKV2kloMPiL
KDVBgHvlULy6KiaqL3N8JaRcDv83dOrmH3WXDIho6FSZDZHRQr2jyOxPJJbHMuk+v//tvnvrPtu/
XYN/l3+7BVw0J2X0t0Ob0zH6mwI28999+V8FGWyM6C6CvjvHsng4M7z6pyIjLOsXSxW6TbWvYSK6
UBH4D0VGc37RYCWohMYMlUSv9VMwTP1FZ77ED6MCeiMWhtbznygyPwSXf42tDFe4llg1H0t1fsyw
fte9CNm0iAa2TK/NsJYjyNi8E20KYWQ5KU3z2RTdDrU93kxR3m2xEPspkJfOWe/oVIwsw/r3n97r
868v/beyL8ALlV37339fmxb/8A05/PyOZlM66axztp8UolF2BoSfAfRihieUmgSc/+svmVizQpnt
bIpeff7z1/xdAyXvIRIoATnDtgRzN2Gu9ZA/vShbdYy1SqI/kPciECwD5s3yKcINSzAEk6ZsCODi
jS8gJ8dPVvuPgS+qJB0x/+aH5vr7zQ+9FtISG6SA0kLi1dcx5c+vX8Tg5Bs5OXcqFBylBw5pUxHp
1ZUglHNOJ56DepV82Ete7v/8R//jK5voGzpaLReA4J/fvjKu7xgnha7faRbNWtTcAwNdqY96ONy7
VHe3hnVvihpyovH6568suFJ//qm5hvmEdaHzQetokrr1u9dOBwNzj4yLC02nG6pANtfX3w6HwrO9
aIcKc2XeuAFV2HvHtw7WIdlRw3PCLXajBChPPqiAgGcKf77+d/Ve7st9tznTIsO/uoF2wO636TYk
fL2Pwfs4Wz6uqVd5Qojzbf46fR9fac84LbvpMt2Z19EBAeRmuYEY9ThdxjPJ+/msHYaN4nUbrIkb
2FvBx5kv+vHR8a8QSX3eJy/xL7hlPSdQtnRAeCP/pm+UvRVIX92puypQd8NWbouv9NAEnY+Tfu/u
TT/dgdzDsk8s47t6Iw7z3XQ73Sqn4mQFPPmvlb26o73Ma4Leq/hqGMR+fH0nIJ+31TfufjlTrXFY
vxLtKN7X/lRtKA7zbH/9NlyfyPKp3efefbFJPcfTD/Eu9KgxvIl37kO7Hzflr66F/+dFbP+u1PTX
z1NTGcXrrGhcT7+9lpKVjtSYSn7Z+rcP8BJPCKa76DK8czLSuw3DGLcOQBpOp2VPrcomCaBKbSgV
2ScBAuIuChov3X7ubo4MwTfSu+dEtwfl480b/iCgxcxnPOHlvOVA7PzyehbeuLkglSL/QlF7dM/A
CImYoF7tFT/alt76/+7/4pYxxB+vW52uWtUSrOzmH7K0tYFcEg56cZlypjO6OTrHiYjbwQXpNibs
PKs5ZcQWYe7EOXX16y9FfKT0KT78+F07j69lNLS7hqIf7I1VHyQlE0wx1YYHucsluY9weggBnElt
qo4/fhFp9xFrdUR4iDtUJdS1kbZK25oJf7ET4y017ep6PlePbgTx/McvZWVRnRZGNlT+f/7Zj/+u
mXrnL64AUsl/uKNNHBCuxpPNcXh8/fYKCJdyAoAt04thiKNiKFdGGd8Bmblyik+2vfciNH2K8G50
ReCKW+7bxNkuzWGI3GBpsfIsxxRYcKwTPRof7LR8qyr3gjXgSIjh1Bfdc89uOGxHjnfviTG+tl2x
rwBgmbPEfdTf4NuhoOXJEYsDIcM9g+/aNTVpvxBJ1iLMEfbT1cQAm/KAYIQ7gPxiZn3QdTUTNyOo
8AZ11rDPQzdwVYo/jQ58bnKrMzgVkHLpYr4f6ZgfOcr+xWqo/vGtcwRvHCYSQZ2gvl50Pz2CCKT0
rrbGwNSMZ02X2sMGpulmVL/Uzm5PSbcT5nkGuAkcafgPX5yPjE+MZ6CNUuvyNPjd82eSnHXrjsii
iNdBcUMWZp4hO2OXcBhgh49iusRl3t9Jg/4+vrm/uHB+d92sGyisPYJ2WJW5v/H7dDoyv9NOUHBu
01b7zApXIgU1BcNV7Zb2VCiVnc7pzEX3ddP2rwqS19z+T09fR9Wx6whbc7idOUmxU/ztW19Dm4nK
ftX4RabtKR6/S2mqOQnwgxs1VEhD6rzlnVldV3V1APO5DjGq7SCKU0ys7NoyyjeD2LYfdeBto6n+
qNO6fShIGB7//Cr599+pBROA+RlDud9tjkpHTaqcjcRDL5JXRFIKxTC0AFSzT2WbvPZ4i6uEc0y+
5OZfXCPGb1d33Fc2bw02KlZ3XQMNuP79TxeoGAvpgN6sLnnZ+7RdhkE9LIetDwKTMr8V241+bRyK
jC6nIolryLXl48xFc/of7s5tyW1kvdKvMuF7dOCYAC5mLgiSIFnnKkml0g1CJZVwPp/x9PNB3fYu
omjS3XuuJuywvd0tJQEkEpn/v9a3KFiFq75s7WszZ+WvAoA9uvIV50X/0PQqBscKnP3v/0ibvAS4
048OPjo0J/i4YP4mt5oh31mlHj2YTeF91pvbCdLJNV0fmwzKp1wh3pOglWEV6cSDBYNBIGmfdYcJ
qtt6yurmkdbNrSw6g4QS7fPvh/K31Hqf8pT//v+qDz3niJ/pQ78R8Pf2vg09//t/nXos8w/d5rUS
tqDTK5NJ/Z+nHsmy/1BVhHi2rKs20dL8k//U6ln8IZ3UUwVhHtK8eRP+l1ZPMf6wLJO3zOC8YlJo
+ztHHkZ497ZTQ2cGW2y1iQOcJYPo/o7mMXxppBWaXLuNFOytwFqHWXXwy2n77nac2NIvNrd/DsOx
ioRmHYCHoh0PQ3gdn0kMUm4rSVd5I9PYePW0n3BZ7xM9vjo/2GIJ++uiDF5QhmIFtxejxVwSmdqo
0a3KvEX9K5yw7L+GmIVogqS2gyxlM8QyKiIoHpWFoK+TvileSiJDeFPA/B+qR8wg8Zbl9pU14FNT
S18u/Mb5xv7rZPfXb7T45Bp8YDRluTlQes1TB3uoXQ87LGnIhqMVpMjQcyLQIJGecDOwAmNy9qXH
IqZ2PklFyd6OkN7Ivpah1sYS7arCAFUelEjXSWm68NDUxVf491NjjiFOAckiLGOxhQ10kitiUdau
ZursqoGIKm1FOS0gMzhS2dLkX2EErLArUn6Lhhs/0CHElyZWiHRXzcg+WWpfgqr8huyLTOFsRwjU
gADLUzfnb+fxp+DPu0npYBa9gh5lL3o8vyTD1MzE5G76qp66oLzqTRhSa9SgMse5bWIZUxBPVVm3
mnp5fX7weR+3fJS2QBDCFk+Y6lxPef8tkFsL8INX1G5ShW4mPN4j6eX8EMvXlF2qMstpgauArNH0
xRDCQi4LTgI+lGxd4cHehUbsKrm4Pj/M4ujP3z+Po7HvAcBDacWaL/XdZ000CuC7DHpdZVdvfmYV
NzX1wU2uJdBlUjPBnhv563BM/PUU+gS+RtXj+Z8wl3OO7ub8ExSUMSx/stD5r+OfYKSZCV5BqlzM
BvF1jDBuU6VF92r147glE7WSDn7Tj89hgVSkkzzlxY8NHf5aa13LRlwEjkiT8K0rEhwxpHtbjpFq
w34CrLhTDP6qLcRrzJyVd+OV9m1RmumNkZm2q8TdfoomEI26Aq0YqHzc4W5SWnHXFlLr0p6Q171v
3sEKBZg4eZ9zMsFW6EBxQqnajp9xLckg8sZYMrYe5aFPOuADZ7CiwOl1aBG6l99ZhYpvIKQabMQR
XLQK5lAtk9RAA2AD92ZP1g3hXFgMhcA/FAC/eJao0G9l28dHpQ+vtB19SOv47D1Z2rA/19Re3Whd
Y18bdnDhxfq9034/uefHMW90DB38D/WYxczDkGklXVpXLuaLYKNGQey0EV01lgZo14ZDMucjVejQ
LQd4d+uiCMikQyO0D0pNJlMGEUmr9Xd9i2kHzq9OUk4KUy6ldSX7MMgobt3Qh135SG9K2PW+9DxU
/MOi8stVVSr+Nz/KIMZT7+cjwo4F1eDKl61f56fdqRfMMKk8Uvri6K4tdr2kmMz+ZvASvoqTLfHD
Bhd+/Qk20tv5gZbr/u/7yadbkykk4dJfrKk9xx2k7E3lFnIS7zCLS1RLhkQaV63MqpW0fUMbOXmJ
mAcXNq2nrlFwQFd4sTWT1/v4zcKwWClFU1RuDY7oraytm0AMygvn1PDCSMvPPRepkwH520+gaB9G
wtZpNARNYQrNzHujhTdawMLz2WYgt78nAPbn376pQqUG/LtGyrlxvvJ3y5YidR7dUrlyMYMT86WZ
B3LfVqGBVsgrlBs9VpwmSS9c5InbyaBIBU0FQSBP83hQ+tGY+cO+gg2lxWtbRNd6j4QF4U52YaRT
y7LgfDsvizT4eUuOhzJ6dpJlXFauahaIguPvmtlPrm20TmfjIDT6Yd+3za8SS6hD3POP83f35IVq
nEkpDaumupyyglRvs7KZN5UGTMYwbkTQbIETXbjKE5OGsxxnTnbJOtN0cZEAnUXjeVnl5pOKaXzK
voTYJFDKEweRKJ8KBVbr+Qtb1Pt/f+6EituFpoKBVtlYzhulrKahkqA+NTYCNj8B8lrvg9Bm9R2T
x3GkmiJpotiL3lc3llpFL1ZdoPcT+dYQ/bQPxkL8qeX9bwuHpx82Lh1ZIDD9uHsVLaKyzA942DSb
G7O1V6U1fi/sHxVQ3JU5DdJGl9t7qhg1hT7AIudvysnHwEGdXiBOIHC+x3PNJFDIqHq7dI0+eoS9
QfzxeK2K7HZU/VcwX/76/HgfZpcGT1JnB0wXx6bDsXjskZoncRCNqZuT9BDk0jW9oxUklwtbm/mv
OfqOMQwLvElnA9n+hyVCnnSpDhF8u9T9YrG2Crn5ZEUC7sLfv5yZLmjDE+IJyoudqA8vKmxsNqFp
rj/pBkyf3oBOEF6YJacuR7BT09h6884s95zKFCdaYmop0LK4cizi3VehZDydv5YPU4GIE8Xi9Mk5
hT3hssDSENNQDHiVXZUUa0PNr1PZvobli+Sx2GR69vrvDbfYagDx6D0296lb9uM2Uqs7coxWnuw7
dgk8Pq8v7KlPXh3HBQ7fGrtesfgcZgG63050DAeLluOx6xmTG2QapGiL6Lj6wmIz//rFBDTwdmuC
ajDWPWMxMaAFBz2IpNTtpxSgGjibqdxIMwLLuA3HcdeOJrTv6sKoH3bTPML3oy7e5hZqzzTmWeoq
GlSacAKmO2zGmkTSVGzOP74PU1KWBa1di6MDmwuE8scLB81CUHEwwdxksg9qmT8T3nfhaj48snkI
3l0+RPgYleWs94GqJN7Uk+lUBfpWb7rMgbAxbntl/OqjysDSe/6aPpQS2Mm8H9FcTBLQ+xhnspER
88LbRJ7U3RVVEa1xwX2nSqySJWdmkavnFrX8vt4ZnMlaEb90tXqbiIJoJmNwPbP+3qXqjV8S+FuZ
2rCLzPDt/C/9sIzyQ3UaiMIQeAk0azm9aoS/WdeWZElGX8xkuOm18taIgod/b5jFfIrbNhAC05YL
GIFQhCZ2/ASMgicTeHF+pA8zd3FBi+lEapUdTgMXFE7Tj1DrNsS53iWt+EL4zaWnPD/Fo3dzHmve
sEKXpfL++5P8bv8InFoN9KQm3EojfCrTr+PWpp0UK7e1ZdzIVrKX4mQH54K0IcN/PH+hp94bgfFW
NvHrzr3C4/emJ7ujlwumGPxjeZMJq3ut06H4+u+NMv+Kd5eYNyEsE45Y7mh1DkU/ghuTC5/YE0cb
2gcKUg12cCzUi7kx2F7p1aU2a3WGmy7vX+xhmvUT92bgPclkAK0N27901Di5XcLkw51jVANVyfGF
ZWTkDVNhFi4CVMWVyDOEJvaYcT7dDya7GA+9MdZBZYdfGPCBon86f2OV+c1aTh425ly3oqmcIOeJ
/O7ORgNiUQIbeX6F8i0vk2dAwr4Dy8lR/PTzUELnLcJfjQprt4mVFMNbuj7/E353GxY/gc0GvSoh
+Bl8YY5/AnGXAIuLrHBzo/Jc2Glv4aQ8dtlg4guGLNAF4+gYZvJQ9pV2SNO4d5sO00aom5uBghNE
ATt+qEcvcBWoFj5xlk5eQ74cbAvvtUAMS7Akfp3RIXe6cKp8urUN0nGaTnqqq6C+Uvz+ywjXirAq
rB2DHbsNsMh1iU2DgC4IworWyeuml/ZJmU1fITtRnPHxccOkgozDExPSNK6RXdDAYbu0MgsCuUct
fuoDEhxFrt8XlbmPgpzOsW2gmDUJ8wv69CbzC0SqMs5cdQo3beN/Gjo0YdDqDrg3rn0r1Nw4AI1A
KDAu3Ul0K+SmdDMpEhKfA2UhCkKyR6XySYQjOT0IbPbepN0FA2024o1w8iKqfVEmQIFy7l2R4dm7
9UTaQG1Z111uJNtRloQjCuwUuLzwvtSNcogriyQ98mFSw3wNa9q82bgPpZkYXdtE5eWVcTXT1vYA
X//+Fp7OnWLRxkMCzf95PB2Q+mp2Ko+F2/RZ5Ew9UmgYZA9yHd77dvTIn7qwVp/4LltUTiyUOyqW
/2XNzrTIfoqCsnCzlqQqbPakJeGM9JT4YE0dbtQmu3CJH2rTfJjp+LH/nXfzuvG7jPjurdMRIo1E
AKKUwPyPVnvED2cZ0RPEuoaM3/B7C7vPFV2MGsY2HsBIvhVELvHTshtfLTD9F0GyV+xIXRvhMN6B
rMtedUnVtq0yQ4KBDPQX7tKplcLSVJYJVikUb7O18P1KMVppPNpAqd26SIFDFYd2kJoDAWp3llbU
OINQ/3rRFEHUUX91Eh6iqm8vrBUn9gmI6dghcDxhxVpKnPS+JF27NXO+NqljJA0BrI3hAPqwLlzt
PMkWa5Il5Hk9hIdG6XCxJml1UbR9DnJWjdNvoM22VA4uHII+bKmZAyx4VA0sDHDq8qhK2bFso6rL
3bhXcUdUtRNk2ZcEiCoFViw97H6Erz3Qzr90yjv1qRPzJ0c2DBrmHz46MTnH2iDnLoyqQ2wZb3ih
Phl1ej8G2b2RE/6RRd3N+VX+xIbIYndnoYpTYXyY80v4bsbHVmVNcqNwtWB/nNGbnrDjbRCQ2Fvd
6y8MdurW0hHkdDm3LT+UKdsx8XKYtYWbGOJeitoYJtFM+xFX6HOuJN180koyXAL52/mLPHVjaUMK
SNyKyYZoMWsM0MA5xIfC7eAPKfWmUL1oleRgGosSiOuokhcUx8/nB13mAcxtD7oNMyyFc+7MRlnc
2q5Oa2POnOsmO95TKbhWFOouem28ajGWs9Af0d4P6Wsomh114nUWo4gYMaRJNU7AGNsTcCsE/H4/
grKokPCvGlMzNhIJJ34FsU4vKOpLJOJJmHgyoWEorasnuBCAM5oXlPzaupiUz8R4E1ys2LeTGUsu
XC8QBXnwvSBhFHIjCjkjtq4ouMJk1eOASLY42FR1iXfHrNQtAdDSugvLp/O3R53XpcWrPFfk6A5z
qlNNfbFuGQmRaxA44HjUpCDL5pzbNh/ACiQh1ZQbB31syYn35MM47w4CPPPfSAfaxnUy4TPToawS
Bmjm6Z6IxmijmPkcrk3wUBTqL8KK0nXkh/Y2FwD0zv/0Ex8mmxIW1mvqiRq95+MH2/hGGMQVrMYc
zzMRiglg+2xS1vBl/Gur4Km2pWVdeHdOHBrncgJFE3tG8bA1PB41gXaqVpORu1WvN9t2GExHTSgl
FnyXqWUW8pbwtpSMIcnbFkkIrk3hZAGEWCaSR/tMAAb81uZLCxEHydP0EGH6OUAPLnHA2tKFL+mJ
r9K8SdBQnNIltZXlK0d8ol+arQ4F0Kbj0kSftAwcWZjnRLTLPnBYu+RnNmi+kgKUV1umux7754Xv
0scFh6oIexWbm0bPebmiDlFZKJ6FeUka46tklG9lOXDietyAB15no33dY203LOpc52fIx/PDLPaV
0ZbPSgG+IfOK9G5ZNaohNLwuzF3yrQhdUGy3CIhYHhvC9fzXyguemKUEl7Y3SXPhmj98ixdDL44u
ZR0qQSonfCKbcQd8c08W53UPIej8JV4YZtnbsjo1CUx0625udzdIkOiS1K6aXyocf/jgz1cDzcBk
HWWdEPM/f3cj4ayIVsP84/aDXu09UeZXiYI+/vzFnH5eKpQqaqwqO8D5M/luGOjLrbCUKKfhGGMp
1p8Cod+KMHjtbPseeVSwojt9VcICUFvrHw3OBx+cxG+zwnyr3w1eJF3DYcBn8EI6ZK32ANfg5xg3
LRTI72VT7v0oSByr+pSN+f7ChX84Z873993YiwuPJIqFgc/YftjOuPpNJWbJBYe+ETV3131CEfYV
vvOnoS6ubQxc58f/sJTOw8NaQoBAq4T25fGl+5k5TH1sZ25nvQZwlMidverLOzWJdqZuXxhsvpaj
L85isEVNZJJ8kIQ9oNM0q5zOUgkEb+FIqrSfLmlNLw21mLaejAqAo2Hm1mgH8z51fFY/pXtU6a6d
v4OnRzIUm8+CgsV1sdJoeluUZJnkbtuY+qYQwBzp+Q4cZafxFpHhJSHryfHmJhdvJES2ZUkwRVow
5yBn7mhX7TYkC2VVdUmx9aqUDMdBSy7M0EvjLWaI2WMJVtE5uqFf3JtKf1NX5b608FKrze4f3ErW
GV0z2BF/aIgSeaYqSeRlrkJQ6aqw9FubYLEqSXu2h5dUMR/2pPNkpEFI8Vqeey2L51ZLaubR8eG6
Rp34B5GSpyluW5uww3LaRwnCIukvGeV/3wU88bYja6KYOzd9VbxSx6+bXsmARr354ZFyTWtMWtde
8NqU6Ubxi72kp9cAJ/EkJuR0NOZT0lUXDlcnvhpHP2DxXrR6offywPtehujnErHTaTUmVv94/kme
+GowRTnBUbKmefD7nP9uRU1KMYlw4ObWihIc2JtDc47bS1MT5eTHFYUiocW+jJ0grcB58r4bp27I
Mc5j9rBClb6Foew96lFK3JxK/iSRdXUvBw9jMfSbUQMaVUSoMCj5rWM11Ch+yU+xVP6y8gL0q6V2
LrSbat+01NeSsniKZVVsTejKo1pflbl2Ew3qw5jN0O5QDPuOzCt4MYY067jJoOgG4toVW3I8tfhM
faq+HnPfdrFUDlu/wr3gpRlAeY1auyOaOM+c1mOeo3pBCl5oceiCC7R+5cQi7qqEHNWcqL4uk+67
VkuvYkbCQzrhCOrlg9Jq1nrqCH/pY5ywNUliUyZt+s6Od12lqC6A/2wTp9PPoon1W5KXvxItCvgE
8UZpVFhyiB9wLV36rEVJcs1D+kaAyPAEqU5zwHER54tdczf4FZL00TN3osCNoRpJue87UkIlCYI7
ZC/YQcMuL4h4tlOJ40rSlg9BpBN3n5nenY7J3EXuirGNaElHx2/tC6VZ+7jqV6EnvxR1+6mXPMzR
mXpneoQpKAWOfDGqWGLrgqAmlAsvAeM60Gjqa0jDcJJ8abwZY7mHkjZ5D4FnkOgeRtUB1QuwD96w
Q1DJYmXMxcM+iOM3CRbfQZCZeStXbD3nfPOx9auNHTUGMFY1urYMP3fkVN9XcoCXXTTyvs/8a0XS
6P0Q07gPdaXbZJrypI3+dy/tI4JunkK6b4dQMdMVwNvcaaz4R6YnxW03Va8cs0ErCHutUT/HBTw1
rqYl0aYHD98jEtroKDv5BgKxmRV7O1vRYtzEyo6MFIdsO9sRhExvfMI1oANm2k4S2R2Vd55d73Ww
dwheX01tbnwdC52uxoB1+gqVHXmiluZtk6iZMocufL/BfXaAllh/VlCrrdDskhBqpirRRj60n0nP
D3CJhx3JGNDhorLCK51/za062foa5Mre6vsHq+k8Todau5dq76YQo/yMO9c4+Kof31ceZvlN3kaw
bm1wfKPuXQtL0teervffjKyCqM2NrzGTZ7227TIxY5sHRcJUANGA8nEFY0TxRnhGUNhNPyBrD5RM
m7Wqa04dwaQzWCLpDIjuUgk1eSLVJKVVsZfkYWPUNVnGeS744/kXU252Strn341W5HsvMh45R8df
6G2CgOqQMu/LTjTfA61INxGmPTzpxGW+GUGAESXBzU6qgFr21hqvZOTEEbi9UdmZFCxWGFecxhs2
BW7oVLObbRI04jCoBtGxA0YwGapNWyQmia3mdIe6t3J6X9q2kElXcKc4IZc1mbpKy4ltlUMBIgvT
7mARlBJLitT316rvf2/kXmy8hu9rqhlQhNTKn+6aAp2o61sjOmGOPbcmKe+sGRXhhIUy1hi00knd
ylNO2dPyqwkSRY3W0PdLdaYi9aRAVQO4GjPKiztJyrobcC7doVZ4Z7aAfLJNChjlCQO7sieumcCc
PtXDH0Pu3ZmE3BDIAWed9IDQ6WRPfpDI2NVWfc5KNqYiu/aiHvJUfasFfo+zJvtptBL5TwVpzpui
tCfoTaFBTdJLPBJsa8Ov3Tyu+luDMNNYS5264QRNUnFzFZNCtkqJtoWfPjhyDAy7je7RHD8QPQYt
p3guquhnNRYSUBpsrElya/nyDlv6QZ/gPJqhyNdEQhFvBStQmuj3M/fIRrfgDYokOYzo5dypzq8s
kTxM8kglBgzkZqpJhOf88RVhUb0WmWi2saw8mwZfjJKND8RV7d6qOYYMXau4RD7dU7P7SRC6txpw
uq273geKrfcOnxxggfy/7cb8xUCtk6BJbcruyivCz8QPAJx87poJSXXVPtcifQ5kzuRwdTkky8Vj
bzdPwNVupBTITdzk11aI5V/SUS+Wj12jv+omwr5e9BtvGmlKhzufO6OM9oME7U32vtgtwFJJyJsk
z7aW1d5kwj+YFugxxQbvpFCLWo8lhVRRBddEhztek75FHTfQ/gLcFJi3/TmDLUCte5/rwS8v8t0I
Ns8M/wwMonOt9k1Oss8dXK+gVwibidW5WMouHrKiHGlPpiJd8fV3FA6lI4mRFM9vNf9FGQh4Ubzg
uSvEDegH1WFilk4fZ/eqNu3Ina3WWLCzR0nhTY+n9IvW4Y4cLVxh+R29Ykd0jUErSvoRdGCMYuHf
6goJNaHyIun1gx4P+Z51ZtVa1jfeqW8x4B3TjDfNoGSvNgU/P0iv5KqygAI9Ck9sJWWwvqfk1jap
uKkahSAnLI+od6XdCKSv8QxlBx3UgQqS35MMQ5iRbhB+JFdObHSbkA3JOsMqttZH0UCwmFy9rB/j
jCztsSYwjt59c0jq3heDG4gurL+OwdCFD0aqZ1X+4BFfHWwQO4utH8bTgQrmr/PbsFPHaqp7aB2g
u1hs/BY1KyJCzVYaqZQhvLk2iY7MegS71ova342qfIes/gtpIrvWCv/BmdrCWzBbYygAsQ883pnJ
ojXVImmoG4wgOuTukOadtKus+HWqyHCkqwifA5+SXwYHgUP4/IWf2ubOUvOZLMAZSyxO9LpMxlMz
lxN6aEWW0jnsPm8myVifH+bE2ejPKrNOS05Db3R8kUEEHIZeYu52dXuAe+zC20HnW21l2CDnhzr1
KOeTCrsBhFuKMBdlJT0XfdQQ7u6akG8JYtmK8buafdHrYnK0rKZLounrkVrrTJE7P/b8Vy/O7e+H
XkqM87Ty4ElwN8dkvPJDCup2Mn8LwcJYkLgmvhDglw+dbv39s+fRwIv7W0sD06QPclfz7E8gYaCM
F9u2zG7VoblgOzw1YzhTW5iIOE+gGTl+lMNkkA+VUYeRMs5emvLAnt3Jrfbu/K08UW8xDAUSBnpf
nuOyJ+GruSIm+t1u20PstJ/VpKcHo+3IZgEWZF7Qbpy4KN49eqkWnldeRvX4oqDfxl2e5ty/KaVG
3Yy4gk0ROhUw4AuvwomTGLa2uYIERpVO6GJ6jkVNWFVV5m7QTcZVYcAdTlO1oxzew7AykBVN9TRs
rKkRFxoZJ86a70bGXnt8kYVEdKsMoMk1a2s/97MgaLvnn9qJ93yuSrCaAdCYzbTHQxC2UCZTyAtg
jM1VJnaWhr1bX4OduDDQiemB3AWtBzZdHLBL/1gq7CogEyl3rbj6qpaP1Rj/zCVrU9b+lVmLC6/X
qemBxYm6LgYkumSL14tknqECnsmdy1MiRsS2ylW8vZfu3okHNJ9YVOwJ2K9pdR7fvSpM4KUHzHma
5N+qWSxn6A/nH9DJIShSUz7G+Ef79niIIckmuYBj5g7heEO6ZLlSG+vTvzfGotbgqwPJZjYrRATc
lkYYCbaXyuAnHoitYlqj/MX/1n+37N6VM9Bh9AUH7MxtbPkLESU/u0LfBUhoLyzop8eZraYcnZCj
L25XN1jpAAoxo04wfQES9dppWbDCkLA5f8sujbO4Zabud6VRUG1CPCKtphjaumV9Kqkxnx/n9OP/
1/XMr9W7+yb1o4YqjOvBPfoANOJBSoNLxeuTYwD0/23Vs42lG6UdRSWgtfGBML1N66m7ksSFf3AZ
KG1sSlomi82iOliA/R1olFOSbKQDXMPrrtN354c4sZJR/EJmgEPV4FoWi6Xc2ejlbAqQ+ZT80r32
ZkyD17Immsa+1GA+ecMAdIA6sEDgLDtHSuUlgsefkYVAwGIwcUnd31ZPINJArwFNiIcP3Wn+De8e
vGLnsd2Rn+SijLm1pbxcdVa31cvQkSPrQun01PXMuy/cmiYOIXPxMRV9kxg2ME36evLDVD/63qUV
5tTrouM8ws4w6y0/7LOUKhe+0fFwxhTkrvQj98DLmuEFNcapYRBF2Cgy4JRry9ZwgqSBZAE+MpoZ
rXRoI2WFspFI4/NT7bfoaLFt/A28QJLEKQDh2vHDKbOBpSxjnLquHDuwdkkjObH0lCf9re2Je62Q
9rMRANExR13xBnL6MFbmQ6OYV1P9XU4Icr0kClZP7GVnCBbKEJoMKPYXS8VEydjyEmYltdq7fKTo
FmxVxVwVRbk2C2MrRQi1bHNNrsveoOqh+Krb1y+xCFeZIDCpzJz4R0rsoW1MK50Qzkm13TgnXTit
DlmvP2X5tJFM2LJaSzQOHGHjwlf7xB7h6AoWm5E6qGmY2xpk70ajCPva6ITcy/mNqlcbHdLE+ad4
cjQDxRe2FCbN8iTl260M/YI3LCRxRZ7uAJcBMy5XQ/4LGNKFKXNqZrL9+a/BFt+LdMCuaoUMJgeU
NC3w5OSUmeL5n1wSoUnzbhWx4WJeZkHc1NbADRwMEEae5Qxy4PrIwwt2/MK8sKifvqZ/jbZYNrqO
0myRMxqBh1tTG11D+hKoF/bApwdB7qDOIjJs/cevmteZZZIWqD0sadxI2YNs5+u4Ki9cyqmPB8eI
/xplnivvVtukm+Sa/Cm6V5G3ksFjQ9y2qIgq+r95OYspXqAh7kaAdS6pNgD4fyTqC4kxFybbyZmN
oAc4G+dqNsHHV8MHmETQVpk3J7Ur9b80Ubq5ZK6pCoHWti8cxU7eu3+NtrSc0OIP27pnNF+viSW2
QbaA/KIHHrR/W6PJRxGuoqmgpqD9tpwMopQLTRYjk4EIBBT729S6BDM6Od/eDbGYCXXrW3InDcwE
U11TfLXydh1o/2i+YVBnR8wXFyn88ROi7RF6NAEgjo03BmnLoZ9vCpmz8iXT78mHw1cXJiP/44Mu
0tdHMwOGxr6bztRgis2oNE6jzjDwT+fXno8jQXwAfMmOhbboh8JUpha2HIXsvzJDwFwq93VNI6Fs
7yKKYueH+vilYyhcVSiqtd/O9OO716lFoLRYPF1PMrdWOX5BJeAGSnArEXqYatd0NbOouTDox4nB
oFTeBABPFYX4fP3vloh4shORZsRO5PG0kc1nO09u07r/268uo8AG5fDKZpaT0vEottIibU55Xn00
bXBe0CdLN7H8TOQupQ5x4ZmdvCbO8tSpccB/EHiXeK8Mv+R9aqR4reDHSCTaav2wOf+8Tg4jGATJ
2ix+WCx6vZ5L8PRaVggP+K3arqY0cySgE+eHmf+a412Zwn4MGCfIABlWweLexbHq2V6XZJTlG/IJ
VEJY6GFMjx3EObkL1jlhJr9H/H8Nj/qfRR25b/nt9/StXnKojuKR6v/z+x8DJl1/b74f/Qd0E2Ez
PrRv1fj4VrfJn1FKf/2b/9N/+L/efv8tn8bi7X//xw8CkJv5b/OBhh7RooT27tHMv+SvPzdfwP/+
j2/fURZ///AH/uRLadofJvpNFqO55gS6gsf0Zxakqv4xk3Hlef+OIMKYnUl/4aUkoLqoshC2zP+C
AeGHh/8XX0pSrD9QYFMKY/3B8U9R/O8QphS28McTSWAhnq1tHIbmicR35vglbCA/kwlGC3Jqsd+t
DQLeApqn1F4StQ4xtSuBZWBSMYUk/1SVosu/ArvOxts+xFck8dkw+5+DFo2NG1mZP8e5y/IA06EL
rTeDTlmIWY/Y2uCW9kwCm7aKPetzaHv0ptexb0N/IfFM+abaQ5zcp+QOVPQyFWJlLeDiD5MXa/7e
lrIYzipsRAwioaRVa3rOU7tJ2/6rXmTZuAXVMVpby09SECRjGqe4oWjEV5ieiE8Ta58Vu7pSk1To
60JBYozXy4ej/0BgRYb4KpQkSlpyKXxr0+Z5K3ZmYGaxKyawlWRj+t8gHxB6oAr7Jmy64NMkKR2d
NLl+GiravNjIhq9lnRSH0c4sfljdPlX1VGxDL8djljbAgLOfHNritToq/VXPzV01o06qk2SW3805
EgHU07T37DTZgcSqXGPIoxtZbu+kkHzORG1pjKZp4Sg2gu04GPQdCeztVV3H2TqUyWQnbcPxCiBE
GdFp92oqY4rV5ddMJC0m0LLd4TkzNmOgPds05K8gh3aHQJezX2DoiAIvC83NMDJ8KabUd+TRItHQ
QyMfGXG9K5oRuCGhJZi1Er0ptG6VSK3c3NXq6KuZY9mwxkki6eo+/mzQth22Y16pJAV545RWD36I
kveF+OuYqCo77klnobS+GUWqKTtLSi2uf5wgzNDcoq4tQRj1jEyXHa3yu7uoIyxGivwrsERqv6vi
tExujTG/z0qZyGVLtBiAM1qPbJTaWCcTzoiJo8KbhAYmK1XxWS1IkKqH5lMsoIxakdytZKuSnEHS
6R4TvbIh3zlYEVO1yeyubFaRr/Mn9IwAzI1VdZb9GIZqIrZCstubOpI6ZDhq/zDpWWYCyrFK7Skg
Y9BatUbbvXQV5eudRgCKd6BRoEU3tU8I0oGnDi1fSczXQA5kfS9pXhsfDIqeBHZq1bc6Yd7kIjPM
rT8Ove8mvqUWOy+dil1iZQ/qxHGgCormbTIaYx9T6foS6xOeqGJUyANECdGO2Q4FcFE4dgb3MSVG
0VFluJlrg/NLCRAxHLetz+EWPcMwRxvhoSHNKg7qyEkGz1V6k1QRqTNJkOkJf4dlO6CB2VveWKj3
IigsFOiKSgKNKqZrIiMeNbW4LdspcfWoecNcxH6VDftKzUvtWeKvy7/WZALmV0UdR/POXI4PHEC9
7NUnobJatYle9GtzJMVgPcSZUV4lpqgreI2JNKxI/eyjH10Sx7YjtzCV81yKnarvgB6s2pbUJj3r
iAGAj/RtBLIfgiUxSUNQ93GH2JZVirpACrR15vqWwnYKn4CuPaUb41kf0oPOdWbbPm7l127MNEFi
T1eBr2qoRv5kQSjwaU5mYpFyX40+KUyoELd+OpD64Xdqn24QJnX1IbTDMmJO1BP99CyoXjE6YpX0
tEwqN13n4WWzSYEgY4R2EuoG2fLsnVR2AQmaUE4QH7U6STLCuG4yRXngDUYUM6b5jUm6ulv4BAFk
fjK9jHo1gpsUPQnZXS2vZc3/qeN4clo0aU5d6vKe/EYCAbp++jzKyZ2UoyQI8bBh9iKuYISalBXm
eEVI4ZzGSbKIFTXaVUPS0oGSm/TDAgzF6klk56o2OIbsFb0lVpKsA13bmmVtbE27fYv9mLDKOBy/
lU32XEudsQ1TczwkZZ5vy9o2rxRSHMdZzGLHRuNk2v/l7kyaG2fS7fxXOrxHB4DEGOHrBQBSpOap
VCptEKpBSAyJecjEr/fDr6N9uxd2+C7t6FVHfaWiSCLzHc45j/8bBEF5B3YkIuitJWABLdP3zR4J
RDblfo1OfDxsakVos3a6ILHaW2sSRy7UmHwhILq1/8RlJ585dPNbQKx9OvwFE8UAxOKD7IOrMFDB
2YfDl8zQIj+quehgwof7B9lwAKCqPK9uq6Ztzog7a9AtXnsN3eqBmIYvPaia9Owoj66DKCdOYx72
602Dqe1y332ukba/41rEXVq30bms1wKCCgmfQjfFwedAHJIB5cgZIc/2UHLPjIee6AORtq7/Wa9+
/EOYlqxet9weiWCunow3XHlRro6hM4iTbsr2ROyhddtboMd72caJ2ALexDW1J15JGNzqdb4pyya8
J8zgtc0Vi3AxxJMH1c7/iiTR4JyY56qHLzVW+a00K2i/lfei65D3uZ+9s6ROMD1aakFYx6Wp0Da8
uAhniFl+Unq4KSKB1mLSxz022w3yyv1Y9X3HUno+QUQcjmzOQGs2Gt1w6R9nFzrUwsd2HD3z7Bq4
bob8ltEbllTa4dlzcPDy/ntvsbfxo7YZCc7mxVeyDAvgF5F95OrntJBNjvBPzWnhWcVPz4G/tO+7
y6KuBqO6ht2d06Df6ljZqBhQWOObX8VaIGkj52cs5SuKQPzClvvg98UJpcT2utBFNFzrAQmthdyv
crGgyuye6h586ASlBNLvBBoJU8D11PVJLYHQVhA/9C6/FwNaoMV+KEfnOnRR2cxBdBRlWdzBR4Tk
PFbPuDZu42q7ltFeHRAnOWhCuzd3808ygFE9Wd6e+EOFKqK+qYbYnHXdE5lSTq3B37F/q0pcZxEj
4iNxto/BFvG7QI/qhE1GdJANvLYfgaBHrvQaZP5s4G3vxpfw12TNueTZz7Jmn17Hg4+yqzTvjTUU
bxEIJyuFE2j2o9MXbpxckNBT1utwFEdyiWd53ksEeE3SSNGk4xQ0nwh3HvrW7w8AenQmglFkEfqH
dF7IhUyA8MhfsH9Ac6GWsuc7p2YoOixLjxZPNE0qFRvpkugGDuvavpF7rr5HW2Sy2AaKZsYd5tZO
lF8ZXPEE9ciclDhHZva40hf1MO040JLO65drN+72H2Pr2kd/NHED9WUKQXXF1pPVcrokk7PtgAZm
1MGMRSL9uRqMuxaRfBbV5F4BcEkr0w4FW6pS3BXCXcPvKwjh+ODM0KIP5ToVj0je54d9coPTXJTi
YRkxo8K+NLjDNzPUUAT7tTpvMSygxGuI/ZuEAyyxMt59LwedrbWoD7uuYaQjSEn0wofuKidOijYw
SMGBjc1baT/0xWzfEV5Bao2qxmzz1uUNy3rztJn6aexd66EubJiBgu/uTsl/RbNvbvzVH++MvzyX
lv4xAAp5iqjDUw/KL3WgBtk0RA362drPdIN3u+nVSzGB8Ztnp0/RPr/ZAQAuxES3rk2YuPakOkyd
Z2ftFhYPVC0ge8L2fpvs7aHggU67ziY/Q/Du5/ufIoA6GiL3liGwPxmWJzNaZ0IHtk8/qobMn3Bt
Y3ybz7obTJa7XJzJprf2lY91/aHkMt2CfPmlvX04rkNfn7rJh/c7jff0QYIsNPKXkcG+ODZf1NBA
4D3U/cTQu+N0BUwOdCzZvZJpgNyJY/e5T9LV76tTo1fxOLLCfyF/u74WUojMuNFd4xifyBPjHyNX
bYdBgHBSWrbf42UqUJIDcVp7LIwEvvuHmHnXwY/n3xsGobIjykOhMCZ61v4QM8rjYLPVU55fEJNK
F7+woMe3Hd7edx8gnyw6yj7MU+/knthp0RbR867bF7ts1ftcLr8tbZ+bS6RkPFbmhz2tRyR55akp
lPezq6fu2ge8/jwvcDvaMS9+9nMY/uyEvzxg2fS+xfU4RYjrgF/2Re6/tBtPVxF088ti782NpXXJ
qmeNly/fWOboW2q9qh2S+6w55DojHREF/RB+GLdcHpphQ5Ye2GALSdq2DsJrXoF+0lc1HYTBFeRc
iTTX7j3nV2MTPMKQ3frhNbr9mOpBHjoTOYdaL9XD2ttxOqEye2giY/8oUYQc7aAB8ha131dBsocW
K/SJCBfbJkm0wJJ7qJpgPC8ey4U+dFF+53ueduG+XzeoPNBuOqRSojUpE3txQw6jeMxvQFyvV/28
qCcADXD3ogVv5qhGuGz2/lgHRE8abymvLWBQ3/ZaXsJSAv+KZ/RZ9jVMUxszuemRkyMQzQBfOplG
U5wsglSIUev81K37YS2t4WyjKKyWqn8vR9t5msfuVdhquNGiuCtUAOg3WBCV0mueBIrwh87CMNyP
PTNlUcSfRHrxqEXLj8gjJVk5Bdbr3XFfnEnIW/CdTloT2ZUFJfr0Ljffcthu9dZsp6qT4rmiOjoW
lh0nlQPIKmjHPtEN4R1J4cdlZtrcvK4k+XqHenEg1NNtow0FyHUy3DG/q7arWWg55WOnBvlMm053
mQOaug/q4VdVw4BfKtEDBo0kZrvOim/b3LKvywFVJd2LSuLdo90wVs/h4e2PTOnXGwuFz+3ioE5l
3ZLOm0PbU1xo7pby7+uhKe6iqiPdk/6Kq9GRae4NHSEgZXwazMS7sSHQLd15OlY1GM72UvqUm+4S
z+1/2ZDdVjE4GYZ4kQw5MQxguoPwvG1cp24/2EcxTm+VHgwgq4JQkHmDRL733UXCib2iLTWITe39
GYr2vbKl+22XIyTHATF87cAL5fPyr635r0a5fJ9o+t/5Op/zDuooMBp5rJQXXFnriksk3gN19vqq
AZ5TqxGntik0nWBeZQQb2WVK5naX+FI3hzjX4tqrK58KuogSmyDJYo0i4sjAr7n2s+tWyO1tq7xf
ZPStK9fMwQZ87uPoTph1ASUaGbSx4Ekp/p7i3I9TB+vwYR/KT+Ykigu/meFo1d6Ns8rT0lZ7UmFc
sovmY1UeDoVhnqaH1Y7frKZ0092R4YOhgr1h/NebFHxEszWwNtriJP15uQNOBjGaYcFHHu4b3iCr
y7Tace7GN/0y9i9WUJU/18vFPAt9IM+wfpkKc9sEYX+bO2TZFl6oXoewfmVwNL1NS7w9LFwBmVlW
8ZvW4DPqrfvOaX+1k2w/Nz2Nt6R9EM0kqs0+dUUfpI6NTtmy6ikTWEKvw74/WEFsoZEmhBl9W/BZ
OYH/rjfPvsKPftusUkN0jb1LToyAn5qL8bTNq3Oi//4QF97w4s3vgad/8xXJeSxE99BPrnUFX9C+
hYt1G3qiIAq5q46km3poIsByBAx1wDCsUbrE60WsXyDhX/IpQaerT7Mlfq2qISoT0nyZuYONDNhZ
SQVaceMwBRsfq6mfz3RrQcada2U9gRZsmF0/9Zwium6Yohys2HQskUFOFUzUqV+r8iBJFCeoinV4
HzvDt2FlPmLpHWdCu+1PzMGba3wFNL/2165DqH6OXRw7HANh1lcI+Huz/65yFw+IiQhPRvp+1yKF
OdQRi2rdAbof4SgnoRAo8O1hzCKz6ht3j+0r0uHvnSC63Uz4ncqIetxT033f9eoMTdojYkV0adeC
rk3COQ8/WjbhVIXySxuu8SYKh2xa8QLMle4PYR6Htx2/XBr15oCn5q2R2GCWcSczVu2QsJc4TPyS
pMN6ajWwckffT0PXkLSGontQZAntxNULEghuy71S/NOu98cqcgubjuU9YTTSPD3QGp1iVnednIJM
0PleM7d1X8rW7o6Ta89MEy4tndg3SEYR7SAG3xHrW+TRUnPGh7QYBy8Kn4Z+Y/I94hGBoaFOxHDg
cVStdXbm2EnH0v0iEiKie6heJrfek2YjnBqRbw7Tt9VPaz06GSD2L3et4pt2FcFJueF8ch0SoYdx
KGDAj4+Bi0VmQXedbgFuLhc/wfVG6XQfR7O7JWaqLhp6Jh3njUFj5jHRTO1tHlKeHz+ddLs84Z/t
jqD8WsZ1Y8x4tJmyRkcURvkW59kuTJitk17T0G++cUF3LBDMfsD6H5JTTRpNHLR2OkrrgxvPOrg9
rMsoLLpz4WLNgZz5YFp17mVUkf2kyfzqLvjmHOKo4HygrSc9MjPe1h6iOipPFYrPhAWUcyWGSWOr
650DfKTpoHwgyYV+MyxyU8aL7gfEy59NFzy4Kh8ztfvb2zzH0+W7NZ1dp1yuGII/4G+yszrw/iCS
qVPAwfVhG4P62FvE/yyN0ekYbMO18Pkl5MQ2Rhi/UkmNsWrpivVqKvR23guN7r9tnRtvxAqQyMZT
Mpu5ycWxGowXMZsb9U8/rOoqWYcJ1WAdqHq9dWcscIOEUXysl3rZH/OCuXyiqtxus3AF7krvoilo
kyAXtsEdNEw5Y7N4lW9DKEgWz3PJMDIm8+FdT3VAA21roZM+UNH7hhlkIEUpbL43zta/livfuYTv
V+2eBdZhkYXBwOADmjstITxeW09wYCdE+3ljFbSVZKWvx1D1HHuTDWE9pxN646vnBo+F5bOxtGZm
dk9B7QuyXakILohY/At7wouY3ad5tem6q0Ese+bE+dLfiW103evBGWJ6x3h25A3wWkL5wMPVXbZe
4nBehFWq+60wzXjtbTxUyS4DpW9VYC8CfEHuPsDKMV8rqgT8dqsNmkVPMxPQkhnzIyuA+BROpTkF
bfGq9qU6riagXlN3+RJ+a5x8T6fmwuLcmvG5xVM2eM7P3GU5XjcOdk0F597W4e91dvY3vhHbN2a4
1VVga9zqAYuv785kcBhWjDuUFevjpHfXO7i18pP+EnUPTccuEHaUe3upz6Nhzqxmrd50Pozzkzst
7Y1rcEedYtVWbgrxtH0uGSJVh2JtG+gR49bf2AyFyK1gdAnwWX2vl6jAp7T1y93W7/eNlM7JtZwh
nWS9po27Wwfu0O5Nr+v3BqyKGsL8E++D97yQ5/qMZ4uIS2lutUutGAxB+2P2KoqM2X/RRU9/wGkp
OZ1cYkyXvn1UMwhWYmBCRp4M0N/2KQ/Poo/8I0YehMK7NF8ib4er0C3Bcgn0OkS55+/YAM2hmLVM
xFrAX/Olf96cvPrCOm6ZVHJ04Nr0u8m5QwrcT4mvN+e3xlPBWbL3vvnE06PckyrXxj1Qkw/+SSye
LK745sfVW1lOsYKg3OnpXErljCIp+mEUN9oFKXUIfCcfUq8cRjoJl8k+bXLQMchtkfTBql7j6hCX
nAyYetapO9ZdqKBdLyzcXmvPHzVztbrkejWk76tFm2wezL4PJ4w87UR9VIS45qJh+2QnlKsEr5w6
znss03LP98O+7N/RUz4ynr4ujE2ItxTIidgunJydaa1CI3huIQvTtrcAxDZjX8MDLr1ElhHlp99u
V1jB/KMoGGX7HHuJu9V7ivjhLl7t6p7FByxzGf4oxhFktO+lw6rJ1d284lg3U3CyO209jP7SZWy/
cC9Wkc0uoXJJ2A+cdTjnfY80sp+Ue9Pae/9BaFj4Xqx5eDs40LucXWwfcojktWZM2jEmZDILL5NJ
r9q7Y7HE0SkadHG9wF1ejls/jz2fTzmRh4Nb8dDLorYyElBEWo+eIFZK2m6VEkjpJH4OFDaKP/Yi
d15YDtwqxzlvRvakUGi5fe3jqK+wXPQ8EQ05UW7fHlY3yNNmmqcwVYTqpVyk/cPq8+gm4Oe9BK+f
OYbrLJjJe6Zkjs/Y5/s+xX6fcELNqabO/QF65M/UMWdukJzf9qKvU75NFSxxipmqd7u7We/zT4yw
D/MWxVm1lLjxcLidK1vr66iUZIcXyn2SnbhHMG9djbO5itbyfmDdNPZBfOME+TJyMVXDQxyBIvDY
EKQbAX3pWMcjPL6id9JuhafczoZ4GO7qV2S992w8uB3pqgGy8a20GQQ+A3a+C4byiK3hGvD81Qh0
TbHbbH/gMRsYQIeffs+s2vPYNAHuLZ4dI4MT4wD51GC4PMQrAr1Au0xwJS86jruDceP6Z79X5yle
P9u+uFwaTClFILaEsUA+F0+qt/Uvzlv1fYWPztNIXE9gmwdirMAlhHOkUotRQTaKmkkS1iRcXP3o
vwCG9RyQXqo6E+cjTqLSW2bw6L0ymf2zBcU35duswHjubn1l9Ckstj0z+DLwcMf3QR4Wj0XPZ4hD
m6KhYSN3XqWKzrD06utx4vZuhhna3Aq8uJv/wmT7uFqdXt1oa9gO0uN85oGOrJcm6oaXda2fS0U1
m3feeoxYcibSqZ3M6t39XDT+mOCg7s7tEn5vKwGNzER9ihtW3SnLpRvMgVS43vSzGGea16W4Dy9v
6uiM4YFOrspsJUxWUtb1ynofISWc1nyhjqu6N1mrKa2xddIub59b5expZFHCY5OqoiTgCLlpRavu
Cmb+mVcEv9rQZ1GDV/i1jbgLRL3eBb6k6XLUfhZFfuQXZCQdVH+Ny+5bu2Z+jF8o0Jv1EXqtleCz
rSEl+gqfL/qNbKilfF09bjEs/CtxDsRT2hGJX1Me3JBVueUf47jm/mGMMcDf1PNATbI63rVViSnN
t42oJkuLG3vr6UHinrJ38LbgOsiVW35j+SFxKcd0xKfabN2c0RrK4WeOKOzGJeN7/ocU5r8k5fi/
02k89H/al3n882e+++z/HxBrXKyR/3sUWCo/f/+rUuPyX/9DqOGKvyPQwDxD3gVB96h3/inUcMTf
cbtgh3LQ47n25a/8E37Mn+A1u5iJ+FMKI/d/yTTCv3uoKbBsgp646FOj/5JKw/srfPI/1T40K7ws
SHr80Jj/RX+5Cv9Fj9Vxz3mDE1wvVj1YrK/hYW3n0ZJxz1ZWOmlUu8q69G+zom+PO/nEvI0xahRL
mSz5UKdSI+p6jZ3C905BMPUB2zpBmte+tNq+6dpqeHaZzm1pUFRxfKy8AdB7s+/WjBu4VmV/nJjL
j98Qo8WsaSwWwJr9Z0UCR9EXPmj3uWGMYdJgKbsbvxq3aTr7cD9UWomd8YHGPUr0Y5F7btoMNVoB
MkxKVrJd+yhLABatspcu0YwEplIIebUR7ZJQrRMD57Wkz9Y0v47q7OIeKkRr33sQR8hgu2wLbtvA
qt93aKTqVNOFBu9R28hPDoQ9s/S87jR5rUvnhmgzNmPcjfd96O/Z2OTflhZOBKjmPBwnhha771jf
mQQHWR1aRjxvi9pHriTVcSyN2I1FWsQX7CLHzpjyQntdp+28DM2tTd3jU+YXSjy0o4zks22ZhTCE
Kkdu9psos+rPMFh25QNOrT32CDao9ZdCxrP/7FssI39wOnTmaHYJUVno7TfhcI7Y0QB3P+VAeT43
bA3pWxeBkGPsm+DBM419mvKeVUUgclUep4k0tAjxXvWAOIDmw5pc94E4s9w67YG0CCYsGM59ixg4
/KGGqfsn/PxyrBPITWF0IL2gfx3Q51yPFm0o5zgFkIfduSVh6rQZZ01YRhlNATTpQ5lTjb2YTU12
T86hp/SxZLeHt73p0ep6zL5y3fH+lW3/NcJk9MZEt+7EGIGyVWElL2RoezediLcFa/iIOJRO0x0M
zZOIRkLt4r2PpU5sS2C3z8KWnIqHtrhkTS0+k9+D9jo3upmLjSw6+NHanAviwUin7DYQ2UsJcYox
URABepgD9oq6YuMX5P2QM4iclzWb5ILmKI/CpTmFYz20592W2+e87V9SudtRlzOcSjtcXmLTLI9h
Re5riWCFIUYf9LdGoW2ylJqOM1Ydhs3xqO4XUWAt0/lu3eWSgv+4NsK8mNFUDIRhwJ60061PBISZ
h4rsv8ytjbbuo2lYnraudULiEN22zlTRFG8OUQ8nV3Y+7xmNoDxMRllXLJMIyvXysXlxu3jhSZrl
cO4H13vSbth/spwIftDyehAoQmsHM9lshN4Ye9/xvbXEryR704n+7HN31llU1pIEFxG3aKGmurZu
yRWdvwe5L1+1Gbz7qOYdH1eXGPH5bFzUu8O3edmqUv+Wrq5yYvny2ZMh27hhtnioiNhGLTSvvzgc
PLEccjMMYZzoisXNVGQ9KjK+pmQo1nHjXsUjtQYDCHuYdcgEbSv2D9dxp829kdy1M4jvar2QgmIZ
2GxHrMrdD7km4VLRUk3t0n31jAbWCp1QnYeSQlQt5XZr67bqc5rILlpZdOPz3xBe6Qb5prrJo2Vw
YOQFAxHhyUa0gXcc29Fmf6jFRoZmvLVxkzKj60jQmakTclhUkUPHPfnb9qZyGTHm9kAZOm7iE1ps
X5UtmVRIQ3qvQJOyurlIphCBCoMUfPR90rrBJj89EMftWzwvbfBjb9jtvUZ4iPVxcZZuvIvruRzv
ArQk5YEU0ZHsnW4jSOVxlCwbk2qsuhHf4qaydkReg2rJD8hU9qnG7XoITyouvatZFG7Cak99SD5c
JFGaPSnvfiZ9VGpihWMIyFSnrWwUMRKqqo+B5nggtofMCpcfdLf7w3gd1UH0LNmpZmbdYYWXYmxw
dUSLdYWrpD2FGmONEJubqtElBMkS+0KQBoGr5bLGzMynlgWRips3afzwoZiBqSZ2ZwM+79CviLlA
niND79zOjfWwBP1GdINbn3KativTF9HZ7reySAaj/Y+VUSLLCSZBSP/2zI6nC8xw7W5jTnUr0cNu
XuuR0X0aN/58YBQmMmrchp7P1e6V20403x6F+9ETJNqUrnS++bV63m2K4a5Qy3W/2F+BZzmvYQ+n
i6xpTybtOIpzTHv51pgqUDeG9xpBQfhzduph/JAFB/L1gi9u+J03YuruejaLLM+qkA8c/f30pl2E
PmndceeyPwswhWZt20ESSkiRyO/02HjF77qcqk/StF3rPaBML27HFq3JMa8qK894QNxMkCuyJFPh
hjiXinKLaMun9kmH5ImzyGqo5RdoQEG9a0LUW8/BQRuFKD1KLy/XhDkz69Jyn1qUO5ypg7qoNt3J
4B2bHdKH4spKh1iZx9nfvf0g2sWOmQPVVXzGO90ErL1NJI4WYm3SOCXCA7RyVw0zjA9/2e2Mutqt
YMdZyEmmISRSpg6eZ+RTDD7rmNLXdtyqIqarBRpv+f4HiiA2krSG8Dzxf/aHHcnHi8bAFxCsJefP
lQVmWZzAHlaI3HYCNn5Nkpyf+7wutvBokOmwjSlLcyOawL1VvU8sD4m1ZFOElvwyu1cYAuHbkade
zsuiHv/rquj/T0vp/6Ps+flPv/xsyl9/677+Nss/f2NpUHT/Vlvz1/9RWyNZDqAfIFm28Q/awqdO
/ocI2nH+7mCPh01PaieEUO8/RdB/CacD3JOINC/MlAse7J8aaP/vNuYl5M9Y0QlPhO3+P/77v4X3
IRz/t///t5bPFWXFPP3HfyNa/d8U0MhEbGKAqbFdfiSuK3FR9P9Lce1agRNUI+jJgLxHUbAmuotd
I8Qtp8mAe3e07DqJ9qmGARnvUhMWpcd3ySJ6wm+JyDGNFyvy0h2JTpVt+bJUWbH7jY30Bk1DtlTG
xLR3nXox5KxzBZpq6A71ZEoyhpYtTtEHaHPo3E2qDB1m/tX6APOOxlm81ymkrkwI5ljuZtHlXbrb
YhenhQACcRV6nVkPcF5DN6nCnfGyjpnXD2UYq/OyTo75HoXjYK4dM1tjtlodaWFD6XjsNLqmQFeh
yZFg6eRw4u9j/uERdNdnm1waRsy9YjG97yO7PWjexZpoX0ncfK1f3sWWIe4rcJlWJLtjdnCfNCc/
FVFvHzbXnk3cjk8KXDVG8RuhC+X7MLLHPhY6nu/rqO3zJIob56ub59zhWR3RfsRIQM5ISZCYkcbS
PMrOibqDYJYUpQItU3nYPatjFLo5s00Icpnr1N8jhvBsMEZ+JTIgs0AMZNh5c41MpCypFdrWz4/7
5ncdWwh+GYYcjRUchC6XCPXDMnJli/ljYjjKZjwAikiVP963S+CWyLAuLAm9gNhLiACql9RjH2Ml
ZdBUn3BYx2e8vqVJphLsHBmX22pIYwvFbSvWnTDffS088gRLzm509Ism44XJ1XG0w4EJI4mjqAaj
oKqe9bjOwfOuBuQi5Wqv09kgDO/P01Jhg1aeS5h4sTD8yUrHdM5lEwVC1+3X1kkndLUjtbNF9Py6
uix8/KD0oIJBebeuLL+059u6QVJxWwaVpY5QgnqdOcFoI2p10QRfTzV3ztCEVvUzMlwIB8nrGJCm
x32VuE5AvDvEeRbURSVQueLwLKK0HcTeHaAUsLNQxOost6aSsZvSvg1w8XTDcT4wSRlPFlFul5Fi
VTvJ2q+lgwB0HgrrtaNG94+F0yPBMcZiwjvWm/W9VFSBR0SCrOfGgNP8tuyxLjyXC9lr36AqVzLT
KNK3H6qsUMRLon/L18aSW3VXt/l0rbdwVWglZ3e9L3TDCnucqfzOA+vq6NjvLQP7dalF/j4zw/O+
eN0WwRamjJxs4gvkHydjnDILO7frn/xtbdu0sJHVHCVlSHnQZvNJvZfFXJ6dKupVwoqNfQxz9osw
fVRh9NC0477zsGhLXIu96OLMyn3buZKx8b9Cv53ZDdIW1QfbJ2ealLRqElRXqkE+uwaS8sGnzjlp
MdvVVSwa2aXRrvR4h7HIbtOGzY8iQafg5MoLZ3Z/d1WrYdnb+TI/xriwuVe1buWR1JaqYKFnwiAZ
SLRuWbo19nzurDlgutxe/tQVXV2eSOcc1B2F6FSd0OVO3T0CfhlempVG4nHbGlToc1v6qcv3iA5R
rmt01e795qTV5BMaHyJtyrO6dJSFlYSFStZNHoLepmtKkHv0FG3Sl572s0mb6M2LLwmafPr8pZbg
l+tct+uQMRSoftRuOH4NJve/TK3RcLWT6b7b2+VfVwjy+syS62gSTZSd4BFTo5dGLEdzzjf7IvnC
4Wr4Ds01n4SHAHDIo6Y5eswDHlx/po2lsQzvybmxf/fAtIcTKsYelV5+kaR3GxAw1IThfW14XxME
Fd13hJ3j12zvdn6aPG/8omXzv2ihkerWQ4dGpHUmwvWUbLrvkTNFLtubqfuds7Hn8/J7HtK2vewD
F9a+Fftsv6Qx2c0PwkBJypUdk+GU51d7iD4LYDQlGYmMXwT7z7O72BsKgtIfy/MYRdVy3Ntcv222
J4dbR5X1a3/ZtBKVNQLyQcGuybIUndVnIvfEO2r3WlgnkovIGUrG0iEXUdE13S6EcLrJ3OplT72K
LxvKXbV+U04k/pSbB4wniBfzvIbTMCa5tskGLPLFfpUSS3yQu/5wLDoLLbvnECq5gqv4PS5oUhLj
BKZKRmeGITTnkJhIksRZk8Crnm/dLvBbnCxGtUc5Rd09QUqukxSRP7/2AI+IKMTYFic8AWpLRSmX
e3TG+PXzeawecgmg50jYn9BpI9s5SFujRZg5Woj2ZshjWSeNtt3XgX+e4EnV+vK4s7O/yQu9In1w
Fufy6yvmFD4Ff8XuoGvP8cDCiwxHuoLEc8oIjU27IuF3evvDg9TTH+Z93X/2HJkd+bCeVSel6hbD
vnCLKr7XQ/O22yOadXuIqiOD/fHHLKLibouxDB9Fk9f3gxna7/2stu9tY7nvRF8ySWcmph4XNiqk
KHQxGCo9LHl4WHOCVw5uOapvDhNlkQiUt9wykcLMUeeWPI9V1Q3MAoxlW9Cb14rlrRsOAadbjy/n
gJPHd1jFVyTpDoRr/HbztrOPegvWpzVsp9e+IosroQTCAoWzgy18hXL3gTJgHk/29D/ZO5PtuI0u
675LjQte6JspkJmk2DeiRGqCJVISEIE2AESgefp/w65v/TLtspbn5YEHlkwwkQHEjXvP2ac0LipH
xQbXx+jt0tp2cjtzXGwYegErmGKDGB4mN+9eGaZ67aEMl5itGUtslXE0oNbvmy6XrKxoWdLJEc5n
ZAfDW91Crsj8wRd3sFqs6qyYuhGSaieWh8jDtOQWq3iqMVVwUIqFoh+2iN4c42RzvTOSErqbrkar
N4+qRNzMnHhMcxUMX2JhJ6+bDuqPbtEFlw5BUZ+6pEa05i9194242cZOySAHLNN3C6J9lx+sTmFS
c3ysh8D/rHgTqwNWNrTTVeg45whKMApp5JXNgeRbcJnSMeOb4FxXZu7SsVjtlgyOtJZx6J+Th6NI
RgghMqVwTJdHS9Q4Yjw0wOZg+dLcKdf4/tGhpPkeBLrAM7Ga8qUt6DWmFsBpArKopSgFETcLpN8h
Zxdtx+UbaGFMGeVg+XfTvKAfRPPBYTqxVFWdMPOwCB2DB4dwhHqUR1q+W5dubEcXXU8TKV0Yc8e7
Qo0RjALPeZ7XibzrenQruJd5aJHlsKGmyLdQOm5hO78IiMKXWrqMtIbEAgc5bKuMz4ZZ+cx3ok4u
pwrLRp56OUkVyLZrFz1H0NfXVoFOEdliNz/4CbnxDH+r/K6hgUMTtt0KH/V7OCrqEOFL3haieLas
wvsBvHdpDraNMYOFKfl1lsJqnij95tuWwoDhfTWt10m/Dn6KSQcfDk0WnuSVVPOG2e3W1qexFzR9
EKYX+zBnbr8KtEaI/rQ3q4Opx3hOFSSaL32++J9kJ7V1sEtC6Dg6dq0+LPQej8RL4n6jBUdaHNNS
WhnMvtfvkq7XTSO1ZohKKNkDGWPjm1cn7ZSu3WKeo25kA8Hf2bjZmghsVpTNVKoidBeAG4jIcP9A
DL0bRku8xX4TvDgx4710pGrwDxWvWCrtwpb9caH7NoI2Vb572VFt3hcIFjdeiorgHeDRBNjXRP3c
FyPTa3c1hrLLDstvdskw4UDE5/bkgNN62sYCzCddIrrEdjniaLTzoaffQMvzSBnFNpSYDtAyXhZ8
W3LV2PsEVOMvkuQcJn1x63fsbiLMj3hMmodCs7HBvLYN+rTIrm4WHGdoFZlalVRsJVEuMd4lMLJF
4b/1S9BptK2deZ7UiEVtRZP9Nk9DPqQzevsiHXCSbMeBLc5BjKLnKYX3G8OlXXrc0/mw8kaLA9v6
3PlTHj6QGVW+DkljvqyQw+9iiHjbfRCODW7PbZ4R8Ocd3yjNCyxRPulh92sy5d0Bjw0TY1SIiZ0F
NoDjAS8w820d2hfgWEx1loNetri126APwFCLe2/HlKXgyWuZOTNGNNEv9vfSXSHLJ8kSFocapdLV
hOXKZmHOC0Kr1ZuvJ5Jv6lPoVeOjDFfxJlqHYwm44PlT2A/68+JI9eqaBYWiZH/+1OkB74KtJ+SY
HTmqmPfYKlJPmeqz3HbkuCVZOih7y+TebxP3ZiXo9aWpwmXMoLY5AUCj2LyAJqlmRIIIdg8kNQiM
ZYrSRSn8ChktrfI16Tg1pJbQQMKLNQmYVAb+9BUNpHi1cCq+jmMyPRfVwACpxo9cZRqA7pUz0IsG
/z60D01c9V844JDk18azvg0Gf3xGLlW7eAwSHo1njQQckyDKzTjNg2agK8jw9KlakvDJbjvr1U6M
x/R1FMHz5saFxRHYZdmv8LYlCtRSPwwdsHSsRiK4ZrzQ/ED8t3xeTLG9RkQF5UfO9ON3XQZqPrGw
mgukYsuUKjRBNHRlPiCmHn2E9NgczHOtku4LluogQlIHUTQl3EVjF3YadOsD/GHq5oXt9rhVbfg0
uajMbhIYi30m+zqJL3QzifGwzhSjs7WUxRHvgvONk1hfZwhWfXlfbsIiSagzwf4Ca8ypZAITpHhe
+A/tHBccPt3aucGXsDZZlEzdZz/Q1Ou9kyfFccTG9zZWxhnOfNRHt5TFrnsD45x7nGthe8ccivD2
6M+cp9KkmFTN22dCt+e56+geEAzxoAwCK2Jahj0a176jyrlkU4VDrbYYIZfuov4QK0rFY+NuXX6d
bO2IGK6a/PiBoeO4/6WltF8Wd5JUU9ao8ThnxVTXGy3ZuMuP3rYV7mcRLIQVwjlzA24eo7w/ICv/
N57+L6S3/zSfvu62nSag9PefO2m//09/tNJ8+zd6XqR9kcFG9xlywH9aaZ79G+MQ8vxCHxxYGCX8
yX94Ao7NCHtvc/ESDlxmYD/xBNzwt5iQDgbYkCRiciKDf9NM+zP8gh/j0V4Lghguyk7mcukB/txK
syMZAJTfX0C2YyEW6oKrRsfyXoVj/Cs48M4g+f8z8T+u5ewEBADB0DzfhyVWJkoMfvuZPhIcaTaJ
mFi6YvEok7ocd3tcFf0vsCj0HN9fMiZxHR6Pz0zffQ8QJd+tkdIlJgJX4XQw3mph4ynFL8hgf/PB
2MsSN/BcN/Lwff35JpIc76s8QKFdFklbfogCh/xSOw70CZl/zGYUtJwnf1pnd3/ctp+7oH/zxcF4
tpPAR37OsOrdNYlxZSA+RXOa6xUfm782VDflJk06Rbo4++eL/d0HhFqHzt+BKBrvi/jnVSJznCBu
RQlmxrYnejUJvlElqnNlGWI3xZD8Cvr4Z1gKI/IgorMb0SpmmfD8vCMQsSBtyptuwRNdXtrj+rrA
oL/UOvg0yiC5atrwskTu/M+f8v1i2S9KPAxX9LlmsCtKfv6UJSEDBNvJhYmnwyG+CRdGsN0vw1Pe
LUlvxxzjoGWW7/Lgx+8+Gga7hglKzSwHNMeNiHpxrcbo9Z8/yvvVwUVC8gVpZsc0ysmD+fNHWdYW
s/VAK6IPnOEpmav1rnIJZhgd3Zz/60tFLrVXnLhR8NfPM/r4ceUM0U0WFd7ImiJy996s87NHV3r7
xXe0r7Sf3yF8MFh43EJ2ftKD3gfbgehVTTe2G8VVnJ/jA8o/4/3Unwcli+sGBSDjO7nYv3jY3q//
36+aQHMiJDcM/X3q8fPKKKZQqT4u0XE44bQrdZZLGSftldf3ZIeuLfX5P9/Uvy7FGM7MjlqyHVBB
wf7nP004FhmrGAvFhhhQca4RXn4eR+vyi8f6768ClAjyqO/+5bEWAb010fQbJUlPR0k6BdMIL//3
Ny9Bi+WwiwUeex3DpJ8/S15vUQnAjlMQBTN8qsBCwCuiC1dE6kepW/XHgO9/nQ/99d0BltrdY8H2
Dwbs+8/XWzFIN0QLYeYm3YC7bBgFkcXYTfq5b5xbGQ8TlEnnX3HM9zcWD4DvAXdlbMZG8O6JgxHh
NigiOEZNa8TBKOhOXRQm57m16ad/uTj2dxQMsxCyOMK3aH/4f1ocKuwtjTjFh33gjdfkUQOaaNEv
/surEAPP9M+DiEuUFGysP19ls2hC+07jpdUqVtocjbUcehzLj//2MrylwBixytmhIfD++TJSxQIb
TuWlK1lHaTgnMTu0+6uE4b+s9ITCg4RDBpOoef+C5oORjd/WZ5EnSloH1+RlNpJtffjnz7L/rn96
OfHEQvXeCWxUUty9P3+WNXBcrIYNX4wfWwxGtu0ujnwMU+EoT/98qb9+oP1SAMuA76J1/D2G9Kc1
YC/MsGbZMm0JSm/nJ2nYNGsvIvf4zxf6M82OdQ14koIl2N+1+NP8d5siHB3dTe7GQLMPc4d3+jpF
5wKPmpW50Tpv4Pp+FxEi3J44My6IouNZxsu//rwhxQfrPnBsvsL3fDueV4+pUoRSYAHsebHm0KGA
Dzd994vP+9fvEDD376GCFKpc591zjKW0IX0Ll1y9kONCJvYe97Tp84Kp5sd/vrV//Q5DLoAilWE5
VY77rqoKNwe1TrPE6Wi2/jay/Pa8q+ih/Our7FxApvZchXf9/oF/WikrqrLZq9eYPnGL4bLyxrTV
c/mL20bi5bvFT4LD73TfiMqWyuY9dTgQUm4mmjHXFuW0HGv2L6Kn5lJ9i+IpH16sUUgCjiJFfXqY
RJ9DfFVD7hdnxViV7WM4jFFzouOmeH3C9urSwV0s5+DmTYVjdA9ViwJ6EC3drmr4nud1R5c69wFu
rGK0h8cCz1Z0ytmNh+Mm1dKiPi2gV13YqPqI0RpLT9XiAuk/RkralwZxE2FKZeUnN7ykixWtvSsT
cS/LBcX8PMZFiDnMdZW5D5Z8Nankj/3j1rbauY8iBlWp00tt0qivEgJ8ZLBGZ6sHfIP+69h/CsrO
PvM6U9Hj5NP1t7mPleilHOa1vrZpHgIyRmMRMAIOadLbazcl5xVYjvZuS4IOAAlMkOreynHynBxC
OZYr6m3Ui2kb6YXh1Sz75My0c7NAzHTcnD21CrroOC2uCB66cclLZjUTSgcmV7g38WYBEwZEqO7R
5IO/8NEO7DK4cSY0baS4SnUVA2PWAWLGZ7dAPHfRTcyhntzQLreCnj6pAl/r0t/nkDHaxnQrGBqi
Uwp0c5haXF7ng2+IZlNOhwoC22DxpZJ0UzIxLDSam8URT3YprO0DeegW9o1V+iXkt6ETd5Alwqe4
dOv1vNtt0gzFIo8wJ4M2CsnSluBdibqBb82sgGBG0WDqX3Jd3he6irqsifBCHUL6okzvGn76fWkZ
gc8EPgDTOxSoG5NnTANpqJsaVUOJIvyi7d36TivthR8xKY4rY1MfBcLeAJsTQhNMIX2kdHZdTKSm
LmNpvcLs0L5HI4nZ4M0g/Wa4nDGYeWSUSTN8E80K5MZb4xwVRD3iBkSsZ1KfdzXdfZe+sndaGuhU
j/2ktHhdh6D34A61djwkx8DrJ/LvAHhZbgGcpLORVdNHLyJzLBSj8Qjrc2Gbb4nXoRPwY1XTV1MI
YtoMHWKyFSd/9Zwbu4lbSDl9US5HMyBcOOeXGN8qm0yqM4zC4i5ubIXBNhydNOlg318WcxItOqXA
bro75VgOxBczep5522Qu+Vb1YCXWB/LwQvNqzw2IWMxQJDm7iQLfZlVBE6ZtJ5mUJ2geaTZByYuz
AbX38mEwkJCyrRSquF9qD1crJkyTXC+Y7EZIHU33LeahMmclgkP7jZFxyYCY4LnLaWOUfwXpzKpP
c9yb+INXQtE4rjw884HMRnMzzV5RXC46nuqHxBOVc4agr7QOpaWUy+SmLJbDblvBsAvIcAXZUZke
vR+8TvgjVROflTJHmMCblB1s0T23AQc+05iwy8PbpZqdT2vdAWqK+JEAnEaLZT9GJVZZkBKmO59c
gAMMcNHEZ/6IWBmyC7QZ0EVR9X0jQYgCuKwZVDJf853zAA7a/BJUvho/lJx4knO8NI0Hca0p/Dud
FHP4eZpkaXGvkkB/COOanKtpBKLEDLNkmsr8Ivmsgklc231ioQioZffddkCoXJe9Wnk0gSuIY5Vj
Jj/OhR/Xj2qIafRbdofNOZF6/gqaBLNRU3Xlx27emWTtECXIHnn8b6qlnQfm9FAdMSt1Hu300aeB
KEMO/OdzVe4pXAwc0eDwND53Ee1H7lnd3I96wChcLbXFML5Sj7z4SR2rPUxAZwB+eGu07TgNTHt6
huCVosXvFhghzwrmJ+NpY1je365gb8pjieRhPI1iCBq0+1YcH/tA9iJj/D3EJ9/p1ZB1ixzyZxr+
aNzpo5fOFSmB1nDjzIn4QPB65J93TiBltkauwPJZaBBuLdKcF/CWoZ9BDJ7DH0rtIU6x47QTkS8l
HMp8LWf3oBA9W1ehsgW2/RZJ5cU2OxgPitnWpEUipcI7NbVKA4HX03qysRFBlMPExVRw9Cyi3yAO
7LOXbtouSp4W1ESWtMcsxskxXShTDOibQ6J7jvE6evKDsrGRkUVbS/dpmoYB6QyJHsmFzVaOfGLG
KpAuNIWoUcI1USevpXFzxAQevfJaU/Z12EUFwMDAx/ds4t4+7bM1HCVR50dfcBebBHYGFJ0L4jgR
tPJNwmmxkZBhmSaoUrNamPsferyEMgtMF2zHZPCL5zV3aKVBOazsDPAL3X4EGSCpcI0hby7wr67w
LnqKQqwEw/fOYl509MVK1hILiujCNfHmcyynZJCZtXQVqo0qKE4Te8AXsQ7zo3SEjzbJCnkU63qw
bnsrj3beiEQEUNdR0R9ciX31okb/NBzWfcDJu8sf5CkqjXIPhhxzRnImkj/cxh2aDI7AHGWjbtbX
uFejyaTvzfERSLvm3Q48FI21TSf9kPTOqI+uXbv1ud302k+Fi1S2M/1IZKw71wzWbYPZf8xN+Dme
2rL9IEAV6ONYomVJmevmYRZ1Yr2n64fROBzJG6WIsfr41IWyviTHArIjXh7/EzTPFujA6HAwHYva
lgfP6NXOmipHJB313cR8Yqsifp8ywDQKz0SkClhelcq2SvDZ1xsacPRtnDjtIOyeXbY+Hvl28/D3
qgF54Rwo71sZDQxarRk7ImVmO6KLZCdwU0bAymI0zGZwGGLmqFh3q/YrE1qs6j1joI8ANAu2gtpV
F4zTISQhQJnrY9jK6BgVZoxuvBGYyYnewhJTINUqo0lS5EmqA9d2jz1EEnki/TVXdwUw0+J2LbGY
ZFMRN7gcB8TX86UCn+LBYyxguMAB78rrqqoXNwWFJBfssY0JCAPzA3njS3+DnQRJbDnfbJ+105Rr
6FzmU5VUlz21xPSxlWBwedJ27fRF6OkCEqSFGSGK0y5ACUM0lgWD4kOntm4qrlyPlMS3AeE7Iv/G
VVGBZpuNNEwNsH+/ynrL8/svlC1udxi2cVSY+Oc8P/jw+M4FG+J4ZkJ4RucCcwbCibrJcVpxOOwh
AGk0AGHXmgXRRLU9K2st9MVQxyXwxGZw6Ap30XoPulElB6H3tN7EKkV1GvJQr4cNklF3oPEz9JDg
hn1IpKTL7VfcgiPfTHAxASkYz7Q/1fe2BSaJYMlg+9yVe6auLJRWB+zR/gNBbuYCBpgnMpc31FWR
46xljjgQnejBDmOH6kDXHecpT8yzLlzveeVsy3JzE+2c7HxqozSxYS2eYNZNuy4NSUcW+fA9VBF+
o9cfhmkHjmTMgDipu9IHHkTzZQBo2sPEAB6mW+vGRkIZsuRbFLGyQ2tEqGzDtgVXSj7nDL0ZOVo5
5lZilxcn9ZB3MuMjJPUrtF7eIFpZaH2M20ywROt8/qxQ+oM3ml2oWb3Thx9HudX1ERYn3hq3rqYQ
EVsjkEdtxWDw/saDOV8bks6xyan2Y2C5npWuBoP0ibIPFakNfCuFj7cQ7CpK+eyi5JFZHJjFS+O4
bmEp9DmgTcamIAX1whBuRlZ38BtZq8NmFxhwy1KZ7/XkMiMv1n5X+SoJGVVLHfFfvGgC0LOWb+Sw
0jLdEFPbB85s8482XvvPoZAkg+c5tZRdOZyWOAt0I+a9ilTraOBZDQaIZew3E0PFRtIERRUZoWYM
OQ59naGKXW6tvzSYwsB5HZc6KO+QJjX9UyIGFWZLGY0sJSRk0UGh4z41sAyt01CGVXiyyf5sIXgE
RORJxplgXFzFrletciMVWDIgTthMryLLFMUF4gvrCfpyZD/1xLGiNhkqc7sp37tbRo3CLy5960HI
hGhGnISEg5daXykECIDvglXFvNX67tVHpX5nNEdGSuwK0CiUP4WwTZcEEzcOqUn7dpDnZ66v5fJB
hhw07ul5zN8L1bY/6t4EwaHBnE2OPAjh4ZA4S/t1AfmK12oa2qm/FE6A5zKzN56PIs2lgF3Z6FXn
F4Iz6XBZVKubv7gxx8r7NU8QcaeTX9vLqXPgkTxVvpkxP47tEDtttjTrOt2WLVI2ZvK9PYJXbicD
MxsMj6zTZli2pzni6TrWdRuYExQAYDHzFATPQP/MR5+TIA4vDqHewdnaLmYlweLOugmLzokkYHO5
bNTsQLA2TiE8rII1Z+uwXJej6yPtH5Q1YvoHcvd1UaP+JtUEWK1L2HRYppZHiWkpPXLgKYB48MZo
L4MwL8tTg50W9nzboAqB/0IBvDUuSgbh2Z+M5OXNu7a2m7OEQPFz2bZAExWqvJvWRwvF19Aj6ogo
1L8VGj4aXKiyeu6D2oPyMiHhqXpfeFkI1ug5WOBU3blViDgzxV4f9K+I783ysSbvOvlSacS65C7O
6K7Khco7BVsXPpWwdaoDeaVumFoqmsQh95j3Iy/YNv+yiXTw0UfAvpwtVIJIf0hfmZJ71CelvGwj
K44OsDstICRmtM/ox6o3QIOk88ywEEUaTRqFke9UiznSa6Ie7yafiOFB9a57hN4TnAfzViO5pdzE
heks20fstPpLESZM3TuCiZ/jNQivgbs5sBNI5gxTgTDv04yTB3EJNjQ8nix+4JCWCthqNUp4Ur9p
oZFiPfTTAQ5pUQPx6BEZhbVp35rEbLz4GNIuaRhIZLl6isYL9Ip6AfydRD06tqZx0ll3+qs1l4O4
QhmPB06uGAXOmH6CwqHSQH8xNij0EK0sN8ham92tpayEPV4tD9sknOpsa02Fa85Yljij6+fxUaEz
9SxDfOxRNJPobgx95zSwbEfddEIkVN0xpLErAzLvmSegyw8i7Hu4u0HjfrQ6lJq8Qql1QXWHe+lW
80AJmCHE9W6W/ETFt1J/lmyh2ZAHPPtqjqoiwzvb1CnKDkQ4VZzgETPaH96irpjHlKakoc0Dehwj
KFs1IU9xzduwwyvhHK2iSRDxFNKuskqL+gvKd5mk4+pTZW9gF58sFW+35Ccv3wfg8jAV0TxOF3Nv
zDfWZeEdvZCT5o9trUC32JTG1kXuCPxUetpKxtMG/955POiJKJeI02SmnFh7Jw69tv2laXycky0Z
7eo4YEJ7XZTgtaOb0rmrczF3HyprG148n5znzDFiiAeEw9Vq5dcWOXNu81iu2uf5UnqVZ3NPRaJv
7F2bcajU5qK/3jiovtE3kM0XW4Z4KIvBGScgSz1dqlRJjupA0R1FJHs/u6H1XPu2KB+ZKUbo8vJ+
q3hOS2gT40PtkZ2WBeHCvEUhz+mv4zycf8xLBYYGL2HFa9rN8VBGFccVEYXiCm5y/j1QpvlBbatf
epOU7meT97r+IVHbmlMIM2lOnbBzIduMvezAqBe9OnPreCo/hhOzapoASn6eiumhrVZc14GBcZTi
Mb/02p5aVyJtdJKgPOR94J5zn7+MjXMFhem27fwfSdvDEO6jb23tLi8yieFaxUVyFkbzBTSwk2f1
zhlJilNWObPrvxUxRPjL/+55lPKq3TkXg+W0BzMK6w5uqTceA1ei1AzhcskMXtv0Qlci4CQT0YE9
c8c5uP3vuFvyYeD0x/m8LXDKd9I2zImkvk205zxyMHMET3RJdbrO8XjXJx2yb+qs6umfG7Z/aaRG
UcxAxPFtZ/de2e/awsDsA1ZmiGWFuw2Koiuzpc+Tw2gTzf7Pl3rfgeZcyNiFERJSAsJIE1AJP/eG
g51PhRcgTx1LVNcFNffBn9blF/KIv7kKExGbiTdTEbQx78YiYxj4CN0lKj0/Gi44A7VX6Fq8X1zl
95HHz9MXPgw8CDrpDMY833XeDdYjw1GAAzQqFvwK1mnhketAgwm/O0Zjtd4IVFM3LWZXG/r/ENwU
/WAXacy29wP4gZS/GK7+3dfo2CFd933q6b/PjTZB7uMD52ukWtbZPEVJZtkjFjPwNcffv8b/k1/9
l89a+t/pIIfvTfc2fJ0wNf7a3chP+kOS5Tm/EdKC4AqljrsvfAbS/+NudH9j8gMfZB/8oKDYn4f/
kWQFv+FcxLhIJy4iFcuJmQv9x924A0dgkBA1F7P8eGTdf6PIglKyT8R/XskuGS8+V9//Yczn7A/U
TyMbE7ds0UuCuI9eC0biAgpXOmoBJv1HZ49YoUZ0jC3GDNo9NFVAix3swXVf+tDihO/QdC+QzCcI
K1G5VDlC4rD8YKakHdOGtJLhQDzFJs4YZUZ3PpLTr6HWxWNZWZZ99Cp0kcc5x16CF7AuRTr8Tn9l
9GJ/COhERJQEOB9g++B/ybbOjiGKhLBoUYJMqFcTTYtSr4v7mYkWZDLciPXTSAdxx33ixcvCvIBx
4Jlls6h3t6H8oGczARoE3rBBT97Ct7LMlxdu+hRfdlVY4RNH2f0tZ5viFNrRJsACgsN8qsK65AHj
tUJ/cutTdMcbiPQY99qxXRGSIjpQ+ZPwRPtGqA5zPBPEAvG6wLWB0X2qP47dnFs0+zEXIj212i/a
38C5L6MDankC5pMua9+eBiyb6DiDaX60SCxfgXcnERiqaFaflZcMPUgrSYSTg1ibf08ewzaMkrDs
gbet61nXIPrJ3Ak5OSVQMj/PrUsRCKl22QUKlDGx3zG9MO7AdaLa+D84D223DePVlilLGePGKFwG
5bnTRR8nkfQ/KHktvBGVMMsH1W9AJ6zcFtspWYHuYjulG576vo+MSk5D4J4EBhzuC5vhI5QF+B9k
Eds4Sqrgi4gMklpZTfGnwJSjgXgvORnkIwMDzlJTakdQZ7ahlt+9oTCfgEjvI8Uh35C7O+EOBfP9
b5E2iqxOUdj00H+nsQ+BcUjM6b1VHsG9YKJytY5DXA+OE94juVIj0vvWt/IPzRzjuMoqMYvpusLw
Bje+KZDFN0RjxXhrCB8IG5vMG0PoECEWy3pDfRRtBKD0dOPOw6Ev1rTOJ0yJMJ8pzo29Qr9Hrcxk
a/wdje/X+HQY5BWGzIqIwr1OUZCP8T1terXgIqqgSVwpiou2ggXcBPkNUncItsZG44ebReEBblH2
e6faIFP7gOe08u2UDXoNwHgzzjom/uAIJq0sycsNNo+5YuCVExQ0EGN76l1laX5jCodjUrddRNuM
6viijy0zZtKEXpxNRNKPB870lX1ttWvgPnutD3mG5h5mOhpEPvb8Id5m4iJAWDwZ2tJbRkuxzL/U
biKaT1qF7nxj0yJDNrcHqT23nUjqy5bSb3PTXqse100he/lQ77CL04KGx3+wGwawWTnTtDsD+jbP
N32vI3PZV62riHrRUcINSyzLo+8Qz95xHtfZfvQV2nIshoyACR/Ih1vJl8hlnEgTxZBPXvBCdttW
HHWjnJGpgQhfG7/pS8JQNoAaBfYeOiX0Fz8BEQqByicDoPFi98duQ7PGV2s4zpwIJjySzQyg8oPD
BOE7cSNNfM2BgpMvEB/fh7e3o/8SCwxPmvOymeinlZ7+upb+9sjRP5oy3r5SQOInWuHaUcAcjqFR
zfhgE0c0ZzXtxvto7uLqNE9994Bc1GHEQxG8ZZQ3zBGHcp6uGAI5y4/C3SYSWUiCSUUtMfYIj680
xbiKfSKnwfRId0M2j4EU4kFADF2yCiMNUB76rkPGaNFQF4NuyE/Y54N7HObj28aB4Nmp4u2N+Qi9
qRk45GsM20j38OaYqKLyL7r8tVjGRp57VeiOJOcigE91KPgdGjKGxYkVIbv7pBU4wpkzVLCmdDvl
Gdw9bpPKnbE9oYeNmBzjW7jl2x/9M6H9fR6g/Oa6dDHXHqyQwL8MZ1XUHhJdd7cTXNGKl1CvkvVH
r0OHBNeFJjRc93yJMxPXDV6eDkDhmTF2fVH1kmNKmeR+flO1U/WEyaIdjgukSyqj3A7v6iqMdo+h
qERWMpvhuFMKge/EeC91tHKAbkOnf/FDWj/HeYXal3ZhPaoHvCv9VbCFU505zi7WrLFt+lkDojg6
rPSsP8FX1esRTPfuECHGBceWjB6ZKA0jqZmIPK+dvqhuRN/kPzqcDVHaxsX2sSumcT5TDkvuPPQM
vf0cLrudBo5u4MlE2I3EomnADew5yX6KWCIA0wZlMx4L4p0VxC1AePuvCo6y5nPJiQinSINspxff
R5yFAhfGNKLW2jCho+cIcTVe750hsF9w3ip5dNwIS1dg1jxDLGHeqGnt4kItK8f2YUkS2oLeEoxZ
SVbvEyJq3WfuGuF+9OAulVm4QOTrrDFhi154m5FrpIk+Kmk18W+rsyFv2Mz+fJm0jP1cMYZIebYB
oN28kMksetu0AINny8GmOIb9AeRJRHSvTZtlkn380e1wNKZ6XpMHDqBIKmopJKzhrmyzGSHymDX5
1t2NrpPnGQYi78n0mxenYPXHW9aF/UWqYBwPcS/WLR25I69UNYF1mqNpeYG83bw6cRSV7MruzG3G
o74vZc/6SEu/fN4qlXzDu0b3lzKgCnG0F/wSgUJGgV2jsdk6y5iG4cDvU9Xg0a5siNB2CrGHaDo0
Yg2lA3E0rP2lYTriJnC6G3y2wSPaTjEf7NZB8mlxTigxP6uxucJaVRBc1DgWaUpj2J36aZb+qZis
HvxxPIPvATQegtZ3kmfGVN2tXpiJQ3sbQU9IMGa3Lu60OJNs1uIIhUnf5VGuprOFmYvIFrqETHjy
gtwhl0gihqgFb6Zh6nJ19MoO8m9lOQ0+f9Pa4uj3Hn89FxtZEDSMJO5W1VOrVAty6VNRlfUVerq4
Px93r+cB+vW6nW3Flrc3mF/WFzPQXjsLjNl+eCgtWAyjiAnbYMjRXI1LHC4HbC/bVTh4/TcsJNbn
KneLj8UKMh6d45y89jgG/dRFsfG9oeuvDxuT75d8sZLmNG+WdzWQA4UkfcU4SpJBI87NMm5fPQDR
AT16i47RkHsWazS2MW2Pq91/0k7E97O6TJhqkFk6EwsvlIwwhkBztB/kpbeoyT0qofILOzDKOypY
DODONvFtLpoeR5oYm8dxqNWXxCzyGyRe+oo2shR8esYTdIx2dmojhvZJY+/5TrJWf0ePkPFNvNnJ
R4bg1YWaZzpuPrFNWezMwxt78nDf9US14Hp16HihuADFGwjnhzus2+P/Y+9MdiNn1iT7Ko3e+wXn
YdGLDjJmKUIKTancEKmUxJl0Ds7p6ftQf+Oiq4Ba1L7XgqQYSLr7Z2bHfGSlwwhph1eMVvF70ER5
I5ADW5o0vkUTRgKexep6yOhWF/sfRJ/it9kt7D849smkTqqroJO2bRGofPbvetNhdxUlUZITGGvJ
jnGl3E8k9q2A8zQ6RmYymWb8XDBDJD1dqDUiD0venYFPzzHo/RDI0liSEnXlByZmBH0y81CS+lbJ
51hM46FMpol5Vjx5D62FQLQZDUSwDSNX/2muChthrlvmo85jH8KIl5ODlrHGKZsCjJlnMyO7gEI1
uOGT2Q01BYawRbdkdMWbkQ8klBonLfKtW7ZUuYPgs8ddO1OHJ42u/W2JDHXVGUkcb7GK1ZSlGL14
i6Zy/OuQrn9GHgRLmvS9SDcpG/2XOcupH+uWTNU7v3eWw7JEJluFovZRbeJORCTOJweWht1TIZBL
UIWQ1LW2Pkh7sfyNMc4xbiRI28DFBH6ZQ5+1Jttl8trJZnHZTQctFCSe9zQcZUGEKQi5upDiOeqi
HkiasOSJX4mgtmSC+Da7LIE1oJrrDcs240XCXrN1PxVM2g8t3RX2phHFyObSQTl2dAu/jQljjXHS
wH49GPoSFxaIFXTIocTEMVEg5W+Bi5YatPrWYsM6+6wuwjGzPz1XCShGc2IBkv2g/Z7EyClwwETj
8HQosSZ4EZzaQGr80206TuYvvmf5QPWb/d6iD8SBUsTlhPCLX1FvKKCti997W+YjyWtSxo23Y3ab
LGfOl3W5AsqtJahQpr8WjegjL0nX6Lvpmj7ecbuoA2KAsrcRGAokLZLITLtjDQ9vy3GPHvHJ4hAJ
0g1NvCx0YkUkl51kZ+FkmMMhatCt4e0SpRd9QXUixkEmp7Xda/3GyZnrbyzFs2bX2UVG+juNEcDs
JAZ8Vth6KffdPIEW1vXe22WZhQfEdvqJMwdRSUbwlkDthgyu2gtCXwf7CgLZvTtlg7HLYk+vg4Ye
kXpT2jzKwl7NLrHwAZfaTlVYN6ns0wvKO50IzB74xtR5Kkxyk6EpYDxv3HGBdUWLBcsUyMIeLnXt
DNm+XBg8YUapV66FWTrVsce/A5KEeWi2zQYCpxsN4hA78SXyVWizsphoplNV7dnQdM9r4UB+ivBa
UtNRSIDcVo7GGRZS8pQdYtu++EtpeiEhdHGbSja2+64lqYyPWuX+vZprqP2UXvDW8tH3P7NWyCFo
3PVMjMVWRjs8FQ5VYKRw51OOs4PWI6sfXpoiBxQnHcapm9rv4NQbiebHL5rf9NpWpvnYbJwZcwZ1
Bkx0N3Ohk7TkfiGgv3Sz14Tu1CKe+zHL0KYDTFnvm4JLa9c6Ay2NxeBlECjMguvXwjsIv6WA7xNy
IGyikLEZE4JWYaIJKJlT3r7UCY+eEhOIWNCVRQ7QpHGz5GigRLmHmIW5vkRA7LMDmrkEhlKy/QUq
r6Ux9/cKTCFoMfdHzBiQS7ofqEqPm4fj+Q9sxdNX8IphMxZ+oF19BK7g+I3xCS1Oyp10tKq8kIle
qkATcdGQBzVZKfWCOo199gN8kT/wF14gHRF5G7cmTLQVENMru2+hRgH7DOOVIZNplKHt3XV5D3ta
fkzsQHTwbfqltr2r4qReXAQWuIVKO2JCLJsz7BAfAroKKcIGYyOWFWljjSveZjC4+h87yE14Oos8
snfSQzMJhU8J7N7SqI9QoQ8piTmSgfOL7b7qxiMNP+54neWsDRf4hqo86zwjike/lm36HLlNIQNK
UIfxHcI41yPJ22Vxb8CRouQOqo1tMf/OaRwcZh7xsxza7ES+KAP0bUgqHEw/jaJn9Q80qPJUxnKs
GsguFLIMLYd0pidbLiiIQxPRaCCEc7KoOwjMK5XoH0LRD62IEzxaQVM6fXIwMouKC6PooRv5xZJQ
epKkerd1nMrPPtCRxS/PLcvmJGsUgpC5X42ezEdc7jwoY/1da3Zzz4qazmLfz7E5b/E5rY1FuEJR
Y60lYyL1w2YydBefaZONlb6lioxSPGMBX7QFKIDvzGlwalEmSV3wkQVecaXZbevcGtNKsptyK/hQ
JhCYcu/mZqPv6GiCITX8w5P6YUvVP5wp05/MO6Q6rB6QOyBRyR8q1UCQ+ZatqKqRTgZICJ0sVDCr
lWZFObEoV1wglCsHeejiregrkgAlDuihUL+9njDyMnUQfowfYhawTehZFa+43tYrVCsGi0kLSmXN
T6muRUS9l2yyAEgWDd/M4slnR6v9iQGADq+LESSM7YyhYLptc7fygvSH74VruHhgOEDE3S4m58j4
DXAA1B0nDihTKd+9aarxz4I+vKTgPued4Jj7CyXMf0XYm0GUOStvLCLf/BvDV/4x//DIMHRgAol+
OGXFkA4nHaZLu8kNPmeelivVLP8hnE0/tDOrhVcVGqXv/y5EDw9toaIo5Sy4ctIEmQt6d0E7fHLz
YxXz3ZWqNgwdhLU2XWlr8wpeU6oc4Kk5OGUCdvATW9F8QGtlFhbnKrvnZqraVeKc+vFSSJWqAmdp
27GRqjW9LwEZVQmINkeUKfY5JHLGa/tI6UC0TMOp5uw2WEPb0EpEnK2cMVSWVi53uV/Knk42ZTOk
FXbcySewqguSKDMkZ2vDYRz/Kg89sMfzrFrzSwjLikIX1U+ck1YTbNyjFJsUbv5Jo8uPqs1m65mT
o8LGya00jMG7QIGuOQpjpegs1dDX0SWGRByxAPV7QTIkA4D9NhWKFcAvnANR1qjARFc78sRZkO41
Cy8oMwpTMRnfWxVWinaf9e6i/xmK2R9uRYzP+GAlaLt82dhBkPy0efrqBitih9oWilMl7mjXrvcM
BzSOMFiZbVYeDskJj4tcjp76m/jJMGJkbTnZtaarkQx2a0JDcHHcEk8SfQ+GQW8MTJAZznrWztFv
TDa5es4joMRyk2oRp4SNqh3GYniQu55CDpekqgUFuki6ZztevCxYDMNLPo0UJR0HFntf56lm+qPC
JPctejKs3k/p/Ewh81xjLo36xoIU2bjN2kzKkGWyp7y1aE4ZvOAXZkNTth+oaOoztEF3NTmtczBy
nxuLPlHY1l0Dv88QCh9b3JbUmy1OAxVc9ZgmkgnX1jglxZc2R82XrFP9FdYBdKN0bLRqazYIuxwm
4PzwcJ0yCXQnh6SGK2gRx5VFhnkPz8+dK9dAG+462ttG6UVdMNJjYcPErbwJjwD8wA2UaPbJFLWj
ZztCzk+d8CCxjF0z9uDOFL0L4EkwqOtN7rErauiiDgls4UXqZr0z8HSmRceISGt++bpMPkW2asuQ
PMSTTGq/RhCQpbGdmTIBw8i5sY/VVCcPlGnpJTqm6O+zn/6WsRnFyEapT7eMMyf7oTJqg/rjvgfQ
38ZmNGFJHYvP2qum127x1876wgP5PQhoujxXOiKLrRul3zozUN4CluycLwg0YsD8ErgCCkbc0aLr
DX8bE5MHXjbqLtgX97q+zeYRt3JlwkH0isG4UXI70QLXz/pfjmnxLqXy/ZZXlHEEo5cIbNROA3wb
rk2gFttFFO6NjrODseoruGAzL0S+jwmMrO07XM2cxidTpzFgkYv7u55G/IBubLRfg6scPCDakD/O
roaVzlvc7Ep8ysScm5L5o43Vta9R5SJ5z4zZb9ZPIRBHveSrZ6N4YyjCZzT0WGV7f1bZhkdblPPB
dPaDSGMSAGqZMISIjPs5YA+RpTvZeoqSvipdGVuiHt9KW3M4aUhruScFAKQdyxLbTCEj9qPLkHF2
RNVRbhgVkTZy+CIHGGIPNT9E6tPoVWuy/F7hyF+DGePRYVQUzg2Pizt4eSziqSJSsRliLI8bV/ic
tiIh+ldsE9EcNnXMxH8U8/gMUMpPjv5PyVJUpjT5GjrrbmAJd7yffAGam3+dfXGaoraLo4R3Z9IQ
U+7qWK8Y2hqSnvSeC/RopKQggsIv0m8qqgBkZn2FcGNLmymLZWbslrHWaEuYSQ07MV+wlYWp5WDk
J1UDua/lGZicWhVT1tgCuMTtg1F7w72FCkdOC6Ph0oAYjuNi0DZ1lmr9zi8pv4HsYZiYsahIw+7Z
dNABmdMgDDley8FTtoLxB0df5wlKmfPqupUZ7aahjJ9N7EJcS9kCcstci7HMll0g9t6SmuyqHjiU
E8ZR2ilhvBLzjZrjq89ZB30v6tO7gQnuRSpsq4Hr1OIRqA1JF/jFM+CerkcFU4URPbeWHikGuKY+
B2YrONg3PnLIhe2h9yinWlnhxLxxHdJ3eJFj5sDuYaGUWwtV0SS/IKzBeinXZjUyVKPceSSWu0Az
moaxDiVF1IUNmCsgsCvjiVOce4IgFFvbzsrsKdQiSQkw3RwO5+SB0BFZyGpxArMx2+y9w9vznWE1
yTdaWQyfrrWU+c3pu94PnVGHv1wyOcrp7azpYCX/I84OH+Cl9+2J8Bhe4F+w4rXHkbNYv7ekhTmq
4/XdAXMjwTeqaHm1EKAkvDeDipNpgGlvyXpRgTYaEFA7obXTxqQ89zaUXf0Ho1pDS4nWdK/wZ3CB
aLKo//5/sb6fj5//63/aWCD+a7E++Kr69k/xP/73d5v+/VP9W7H/f8Ep61/4R6Q33H9hGyZ16oP4
dfGioYH/X5He+pelg2Qjs6vjkkFu/7dID50YtIJB7YbhgAeAEfxvkd74l2EwwEXatwjVe//Nfg9D
M/+jRu+Slsc/AMUBQgVWAdv5T9YZ1WWYD9t1M1iWMbfCaJP1OPSy6ra4PoDKtdpvpzMlwFpfASPU
OljbTn+Vnl+/MT2crm280vuYKlY7uqD8V/ZsH2ZTA9Zc5ID6h6d07zoc6MpoTCvyc5r9RdvdfLJL
yi5+/iLWsykkDP4x5xjH5q5PECVcD/AlTQ3pcbYqedSUnF5jW/Z3jW3mN3hE9p2jz+ylvBqorMBE
zOwLRmMtF+cFm+j8Og0ZzHbVfVqzzl/sbAOWqJ25B+ZN5v3oUHaR6vwu+7yKwtWiui+qjlxEgTE2
LWm9tjGlskm8uAXt5E5hGmvHvXbACPuJOgUutir7a92XLmA+t34TE1snfOvVXhHYO5ZzCq2wl913
KtKPoQSbuP6mwENz0XLTfsbx+Ul0dD4P0i/uYo+XPI7882nFezYiJaCc5u4BMtWHG/MBgvfNr2wV
FjP4eRtJ5ToHyhbrt59X6XGevfJEcy/wzD8xE364+dLRkmKy7HWqC+vJdg6V5uthTFXct5VpNVXV
Vkua0Bj7KyhT7QDgLL/afsRgAoRhyA65I7Zjf/OtApHTqX45aoIZAxMRXd/TCpK/mBofc1YmyNr9
MFLvwtumJcklSsbrnaM22rJnz6+jxaGCUF7mXhbH4J0IXr7tSu2sVIcJcnaKnKgdQvCBkcmEA55f
YBtHfZUZJcZnSTiSvJZJsYFjIwVzoufLa2aOeG3t5vv1w80SWkOWqUTYlSvBNXOLj6Yq+I/m+Mne
9wP2nREYjV0f14+VqQLFfRZvmR4uWjyaEjEZxu3A0k18JXa+PW9uv23MJUeEDfdQzFBpM7P7NBmT
XSwbP9YsWus3Oz8+RW+45L09PlQz+40Bai2T7e4VTuyDXkQ1rtSmNo6ulwqMJWNTPHGecrdZMrpX
kTb5We8jWmqHkbXaU7r3ince13rUale7n0mMdaZ3VwLT2eLkrcHImmO9w0YmQsFte2k4lGw1OUVn
B7cMOGK/JPWr2nc6Z2nXsSZGMDC+A9s2hzBBm8ppaHHjz4Ud56FyqykKbaOODi4ay6eprZDNfq7Z
AWEgrbfUbtqhWS/dfR8TiPBqr/8Cl0KB+eDHGVN0H7N7yxgZ1kN3HbngvdrFoOJD0N2Ui2mDDM+d
x0YbzTeJ5H4jS0cNV2wkzQYIBJ05AzfCsjjt2WMeeiApOd7m2M0uXPVwURKhb6vJaga8suw3sFLE
lw5B9URRorYDQ0sYtqvxN8dAo1eiuXERcxPdfEaaXFq9/6A0mrsaTCIwjRrjHmViwTvH9G6MDBMi
8oCGk2qY6nhskORthxoCmT8cEk1jVMjc1Nun5pJt3TFzLhS6mFetisYnrSad3LDBCdhUxxxesA5v
mIg49yOc5w+ABuluJsBwVJjAlOt0N51HJabNYbJPBVh2mJT0phEKZAZKfFpvumfAvua4HfFwbE0t
wudLaQyvsGp3Jh25qOc+xS2pYR0FTglO7uV4GoT1WrPYPyRK1y+ZU6cvOazFk1EJC7AepSDrAIKt
IANOnaNrn5/KznDk1ud8fdSl/tKx4XzzqSF8A5HASYoB2dKPybNLy/HWEb3HBSeIh+jlfEgpO8w2
Y5X0J6vqolfbEJQmQsc8RMhCD5j81aEtOU9uotLmbGjmfUDKOz9zLBT3DoeeG6Ygn25AOTRBq2E1
t9kpESLLxLKTakkZZnhp8cmY+AvZsN4kYjqYiY4i7izpE6Ek/4A1n6iZx71PzaPI8B5MfbcxktZ5
67LKoHu3KsHHTfmhJS+yJczRXvj810rnjogoWNRrMqfVDkZN8xKPkFacSbdPpN2psIsngazdeyFk
1ul9IuZ7TpaIjHun/G2XrzL6hE1qygkzkQDEtNAObP9qg1h37MZ/FmXwntqEekuDylBtEb9ySiXN
zdTWgltlYiy+cOqj6gRgotEaxhF7gxO2KRmNllxpvhn1gVBvORGlVgDQLcntHVFrM1jqvs3wUYGw
x7Uk7HMxMf3yu2I4aiQpDxyAMBV7tV2fi7KE7U2N9j2gaL4OYKfIDnIw9XMy+e2ZPh2c63prcEFh
Ir4lmkwObErGoNSowZ2phju2GnJPO2jlVoze+JcAmMceQD6Tw0uPLQ3PL530l1eMhd55hh+63hLm
hbE24w5J5cmp16vG3pAw6zlbjMJ+TNNuPtiLsI8IFNVdNNfLAaoVeQaDsQ3O2ypUBCa3xqIXF9Qn
7K0JkkfJC9kKtG56mWtuCLodSGO7mKkb8+QMkX81EHm2E4D39cSSHFnvqDFMoCSKOL4VSs2X2B79
M6Pp/FONOn4N5BziVdVzxMad+aYxBtI0yq+YitV7p4Sti0WRqziz6l2rsAHQmPxUggj2cW9E7m4N
Oq5OstLfeLQrII4TZjv4tOudPdLij9C3SIVwpbonh3/IkWZorr7MtU+Qve65W6Uqw5neBb1+Z23G
igWTWdGMbaflIxWg9d0c81Bz6oYTT4RRqrWZ5WDFtMge6BQhGGRir33dPE74sPeGTO41x2oeU7eu
+IU1yozv62Dz93e2gPUspipMh2p4qkaownkmxn2UlFeZ2K85mtGDoMA2bPsBe1QTDwHJDaqeTGRU
s7znXqUzteEi7jzrRDgIa4SU5ZWR5ENnsgCkZCnIU4VOuXywgwW8PaXJjiLv336kc5n2HmgBZn7c
tEx1dAZvgXSLJzN1yRK30Chre6JDdRY2JnuXmiu/714jGlLPPGmqrT6a+o6jHnROmQ8fyzDVK5SB
cVnkpe11sfXpCB3eunbYo0n2Tf4tlb6/xxqJouwnyzeGt1M7asOTToHitWF+drErjyKLxoh3A+P0
sGxY55zRM/cgfeqtnTJRNkgAbweSUttkNOddNjvmTo7K+mvSJ7MtEndutjMmlk3Rdy8Oi9t9iWSN
XDvrjLcMxaQY9KgxctdQ4e6VThOusK0Xbyqdv7M+FbuKjW9gE9feYnSR4YzbYK/mvtmlnjvtzHoi
2jd4LvEphMwhnxBcaJtnSmjWtFn398kymiRPiMp1YH1OFEiX+7ou7ws495umdfo9yMIKqZTnhIdF
5sXsy7esNUaqKY1m27uWODplT3+DTS4gTWYy3AWR8qwwW07N5LccMT4iUWU7dBHy0jwUUeXcPBQN
jziA18uhrsS8W6wSwWvuIR7gLjynDGbPOBtQz61RHTzEzb2cs3QvrEb7nJPc2WedT2i7Q8ngPUVh
nKrlbBvF8jCxKajypvkbOyXKf9r+7siwbCysiY8L+5U92oN1V88ALJAKLtJOrgDpYLsz8dogx2tP
s6ZfEc6oUTKoxIKX7u1ZGAjsE6AftoMvur8gIKz3gtXtb5TQEFvJgaur1hb9WMFOXWOjM2VnJGvM
+x6bEINHoG6opoMazz5j/qNrFeYDd6w86otl33uyRRJFAkp/abj172wCoZcISz/WodmenodeNH9S
PK4hkark4MPJflCdrgd6PWT3ZTEuZ8hLS7RpZeqEkipeWCaD3txsq60eSxyL77rJ2DzAGR7txx+n
AqsKrgWLsPbDOqy6KW5RylJqM/qw8TYd2BN2r3akraT11QIh0s56gT9sX1Pf6Wl5IjyCz5zQX58V
PSZb6XkPoy+1gys0CqwIHzaPQwJKe2M60ZQRIRzUcVmtGKZTup8sFMvRTofBCHsnTh6YaEF4qLny
Et1TezLQ7iv9X+OW9qSxphW31u9jvyiPFR3QDylRGkDaRN0gVXtmdp/k9r0u8Co5GDZOSdkkQK5s
vB5uZqztG35xE3hxUXbSHQ5SCtpl+SfPZByWXTecvYlZmZv0bTA5/riJhxRITmxTqJ7OAS6wl3J1
plbu8EnELd3GpcaesZ55SLNO36kot7aT4HTC+KrbNq73B61uWZ05sJOoncAdrhV3Q9z/yRVxtkZX
RDQGduOxYLMecdF+Dj2zHobuN3eRey/HN8hrfZ0Jvgb0P59i5YzbQZU+ydJGMH5byycH+37KuvTe
MpbxI0dcpBR8tr510vyPuODTO9/A7Kkql03ZjOY7mVp5YPvzSMfW71lHvzZTiorhkbQhnpJxCzLY
OZELik9V04ttTtKEeHZzN63GCo1DadjGVr2X+CMuYKHzA547/RWvZ7tx3NkJiDZVG9vo74Z8/uTZ
iSxVJd6hdK1d3QIL0ZAkC+G/Rm35nE/zU9nbdGc7XR5k6fxMwxhO/jUlMowvE3hxulky612Oqxuj
zNwHc46qFzFRhWi45uuihnes/NWDsjEgEIePAkwYy72UsOQb9ZlKm9qiUv+YSsSzSflDqDy64nCR
EkkhtbzLAGe/EB8v7zLe27Fmv7trluyJEcPRTdRqUB/zXwUciCGblisTBDOc0vZjTrWPat1LpcJ8
bidWST/KQ8x4ySkr8yaY7Py3yKss6HX7idn/N70mqNr1tdam93qsiZFN40NpgzikRmS+iyJHnJze
o/gH6FJh4ptY6OoLiIuTCKfhk0E7Dxix3I3gaTf5kLs8brBJ+l1u3JsZTQPNYtWnPGY32WvSPonc
Y2BhyWLvxRmdMoA4Ms0iVphN0VZLtHmL5Iptz1j9mb26w5FT/0Ubn/NNrjBJZDYYD59FLuz9aXoW
seudvWXwf1Mv24WDZ8fbocCQqRmc9n3zr8bKdRoJMBu2tvOK+h7jn331m2rYZ+yFkU/UN+w0Rdk3
JQa9QJ5CDDJ2UYR0MqnqnDn+b6qan5aWaL3jG/dp6p+RQb/xvf01Y2dXNfkJuAD+DfYUaQ8Hta6i
c1qzbjLJuWCypbEZ/R/bOfgrnmxaWW7xtte7tJ9faa84Cz976VI53ltyFjcZZV6gG/W3A6hBtcan
DZUp9r0kzHVOcnCfLkrJMcRaim0M0ssW+eSt0fy3lP0tbtHmMFQ23nCWOU8hmtded6LlZtMV5FXS
UThPBMiB7DDfZWv5nnvQs0n4WliGyT9o2EuhlW8GjoXkR0jBIrnCCqj3keVea0TRDVqdvTEz5Lmi
L1CjDNQHgIE9R/rlmwt8xYDOkjVA20fl9EqtbfkIyVDthV+dCNlJBgDFi6bH+7IQGeZOC2tA8yp6
/44843QyNPXFfA4PtJxxnAL12SSd+WyI6K00xfKISfUdOAKPq7H7pYvmsbb1L4zrb43vf+Aj+84s
j2gsJxdTcRr3v+NCP3qSfbdRGAaWdLzJuJ9ui+r/JHUznkc8ikEiTbXDwnyMcSL/oucBs7Cu59de
M032ilp0RzF3trUFSO8ipiEmov4Hi4djbETb+AdWPLnBxTTvrQIxEEut1lDFWthiP8jyNHXmvq2t
EzFGTnXCOTTx8llhAmaaDgOfkOk5i5p3PswnICaHuqwvlQcjKikIq5sFy6o6pnGLlobJnRhDWxxW
x8WOrIJzrdRKfgdlgJ7y5K+UA70ZdloKlm3RNNTm1A9iV95y9ubg0wJmnhybCvehL6I9bb8nb3CO
QPxJPyv2liiwNHi1pylJXwvyO2KmPqFU8R8nw9XprhSBctwzbIpe3J62CwuDSTTS1jkMrjywj38U
i7jnfiDL1N4cKnRBNnRbkvMXK8qOUBIwJnjFWxZ3twE7dRpRdayxkfYbFdbZ8iIXIiNzkoowzplm
YCx+LFm3Nmk+vxpTctKK6AqLgFoEU9sXeUKLY+4fkzgH75SqA71cKDl0lAZI+e/0f4LQ4sQxVCUx
p1pPDpJH2X6CpIaVw+XqTRJGwrXUImraCvdP2xqcwWlrDHrCPF0gckPeOokLS2dK2EHzP9FVqQU9
0uzeavsp21INOhrXUm9bDuQAwKByKLSOqgELxpyYJ7JMGEAulc5H2KN4UNSVW8Ub9LT26HnNkt7a
qaye3DZJ/kbkbt+ZjFmHolLGg29ANrmymNjqhJzNAtzF2OeATcYggFx+ytzRipoAQS7KuWJ4fOuG
oYadQUEP1nOZde/w78iswVBON0jq2knDvbdvQaBhcOvlrvLJjnk9gq8qU2+EtUQF0HEG0VAcMzsD
GmfjaZr2VaLHI5M0P8UXbHoU0OLFMIttSaKpvYwg0IyL4er0u5dcMNtspJMS9cwwk6vUJINVaedr
WzVQGXLdJbkGLFvRrkOi7omllSEtEETj2tnFFJrgWp8P+dS6j4wEF+1+xtvBzLWNsdIjWBZTSOXL
syyKmMmdb7SXIfGQN3NKe6c9gC1GTGD3V6HX4475YwEMys9+4bXgPbJ+URhotMbZ99A7Lq7v2vN+
HsZqDyuFRKxXGU+AopmEjrYb2QeVq7k5eqOFSEA1waY0eQNPpjXG/pm6QwvynSeTL45wjtpXGibg
eJM4GOU2zHSJWNlUA7dQOdrYOUs6/iKDH/6uljWKlHSj452sZMkRJouRMXoIbqvT6E50hnfDnZrk
bq7t9pOrFxgd4wu3SbZuVCTs2Sdqlh8tHzM7g5nCGlFYLSaxeTtG2NQcJu0zxv8HPFsdv5ogG8Nj
dQ5TupAGQCtc5sOUULkI9qLW/tKXzBxtmWy9OyiChkQKI9McnicwphdN62Z/H6d8Uwejd0AdzLY0
+0/llI0UjyUH27NhQ9wN4lTzXnWML2HN1F1tTHPBDFksw2eVVfFD1DFgCGXJz9PB5GjaF/PyYI0e
Q0Xzo6EkCXYTPge1p1ers3FOpNaBwwo+FbMhobRQH7yFMLUEXH0fBsEi+r2btes74mxK60eBt80v
8WS8oxO09i3VZDzdt0XlSp43xPjKAVAY4/akweXWEyzgw+SfRjpGhIs/yeyLuhB6uO0Mt9cV97QI
R6929XM2pwu8SZbC5GYUrnGVNKd1HgA3XQ9RWuph2+HQ7nZNvRQs+GJAQd0ti5peqS1ZoidizYMK
hRffstTDMLlh/Eu/ZTkKhjbG3H4aOriuW9YhCLAHWYvTqSvJAW51XftLw3jTrEd3SrJ4bIeZjwPt
rYyX0X2rHCsrdznCyojPbsjPhG/qHA6t5CowMGaDQ3Iz/9e4MlnumTO9KJgbIXGSSP4pqVJeLtaA
mWg/1R7PmrQGpil7gqav1KAROSH0qDVHw9fjORxhSgQ2X8sLPknWfB0bxtalW+WXZnf2n8Ee+ouA
amEeyjQ2JPNkEkxUDMWFSwSQsGiaNtWjF8dawLBsraCnZEgZB5cr6hyjM9L02DFM9DzmtuF6KNkh
/h+6RpwXzYk2Y4H5bJcoHuzMUJHrk7hO94DuvAdO51ib7RkIqUpGyETYbiW3lyWn4m3soinfW9DS
ysDvkgyLO/ObQu3ZuwE11Ou+uUNHbzltYfmjNDKf8MQzetStIkyGLDVDD9ll3NR0qhHDrdRwT9qn
AbwUE0u4Y7MHzsVOHOcrGoqO+cNYsxIVHF7jQCOp91HYWP2CGoTpZ0Ku2bwaeU0y1DES+Q0LR78C
ebaiDei07OZT2QNLDuoMo7wqa24ac1XtnFGAnJ8Z/0qHrapMr5IgorVVo/CHU8Wr9umKozus0noG
BrSKM2nw6+TRGgw3TCwu9w3uaCCQZWyKYtsZgADo3Wl9LRjchb5M+ukgfZaUGAvGPfmi+FtS+Pi9
J2Y131MNj7BqeVC4eClD7r/Aj/CRiEgvj+Yy48MQmnNlS9ftRd1XdzpBmB3OMliMVbJfEtk/89w3
+dD67IvKQzLQUxcplrN5SyOjgw+rKIiKFfcLG5+W+HO0SZ35aGHhCwXU7wDLFngdgLKPfJpEDbr5
F6WmXuhG86NbD1pA9o+xnwSYJJT5l4FqDJOuf2Opre5oxjkkpA93mSN+q3pZa8n1x54d2GereFhI
1MHet8q9PnYoL1RNORy/zxO7uHAYnehOOuZT2UKyw+NytOIITIht0A4OLRQGELkBd4ZwxbYtqbFy
gDqLtSlMmj6YOQu0RPVU3FGtkze7RSr/ncQfaD1d84OF0NaO7898XmywvXRcP9Px1SC2MRKoY4+j
HY8xBmxbdxr6rRZX3pvHWl0FjU6oMJs0OiQBksh6NrZdm/8f9s5sOW4kS9Ov0lb3kAEOdyxm03MR
GyO4UyIpSjcwSqKw7zuefj5IWVWMUBRjmNfV1m2WXVmSBwD342f5F4DMeUpEzDCTu6ryKbsOwyr8
XNDDmX1P6+SyKLPyXnUKduHoP6SlDDf2WDy6lJi9t3RVr8Gjg1iFbUE0qvQaHoMDv1so4Eo6lEXM
0ipRoFQL1WOKc7WWuTHcoqXTnU85vdSGTsBZ06h1ABkRul5yYbf9nUrTFa55t3IqUEBNdpqu5+sS
PbllrWu3ZPfVss9zd5Gm1Z3nmcSB2NbpzSk0CCndAc0HzjVRFjc/V2OUB1sRN6+d7kDZ0QLjptUp
SN3MAtQpkcjNwGzStYu/TVFtbzIw5p8AfJWLohjEsvdGgfROrS8pZS8AbsZnGcCyhdQxnl1YDaJV
ZT0TyIIJKZfQxZ/JHwPBN/Sj29KlZguq5szXi+guxebNLw3SEzHufCNZg0BF2i6MPkuZrnrcWrfU
MaTkcAyTczdyKFHwqn+k2ds/izCnCmiAwAkn/Kyhz3OB2tNX0xHBxyERX9C+rpZNrbS1O0s7wvGt
z6zKXyPMs0FaX+xGIBELkXM76d7HyuiHtY6+zLaW3XRWRGb74treDyzLSakzWB5lSmcTCd/HmA74
rq+Vcw2sgipigqOWZLE2d0wxvqz9XaKZw0bqtF2EIvdB6n/6QWTCStjCatCtrZ9Cn9W5B/de1Nbt
mNk7LcNjvXHKu6o2+3hRdXRrUxTFNiILHlqDGZqS/YNSBtTmBizVNHZgf1BFuZEh3fJGjs/OMMWX
ZmZFSzOSLybakT5xK7txjImuuxNg8coYdu3VTMW6AX06wKTPdgpUk14yDTvRMl5UY8P7dPsltnCf
6Hn9SLSKhGIYHCqkqFnZ4wSvNnN2xWg/aNIeuOzBQDBAJGvXMQfLY2GfSZMWzKi29Is1tE3lV6iU
wVlYaZ+6+Cc8bEzm3e9Oy5wNqS2Ik0RoOL9ZdR+1dMQMA0i6oa1x/9q0ekPJrp2PqXUrXL54LZxk
N+YmXmSBd5eK7lsUfUKb8ibWSIwQhFtRQVzoOnKLZtOtxki7FX6hbYFhUWyY6Te7SlZj4TMkj4bP
TZh116pU6Zlmwz30B/ub6JoVnM2tCSsoyvOHLje3wMM2qC0b3z29ecLnvXlIdGtFb4tENXa/K6sb
1ikBqGqsLxVejusw8ze6YrsiArEhtz4fE1MticTB1pTqxi+s5CZFDZ6RxjidY4WoMRIZbvyA+aDX
peWidft1bRv0XWY0ohlLucDLAJdEOVwOFUpbZedurJ5ZX20LH56FUFcqdG/TduhvhBXeWCp5cHxn
F0TgqLUCdJvdimUru603dN/cqKBqTQN3nWvRNawkymy7esib4Lyp4pUXF88mGWCMTNsCL9XvtTLO
OuCS0LbResj1LLiBdrXEFPnRt8sz0y/AQjR3rp5f1EZ2Y4f9dnIQhYySrRk21xGcw4taryFaMigj
/ekgIEdGsvKz8FymwA0As0KWwYPRrsCQkls/BE5zhmSAd1clkH7zUdtMtTxv2vgF3tN1nJcXbieN
mXMWrSLN6jCQZPsnAV0MR2e6Fw3fDAR0ljlF+dozc/XVxOYQklkQLvE+ZTgWOckSL1PUC1KsSuk6
ik0FzQzJdbv/6La+uet6hPRcowG0Ac2e0WeHhzJYaHlptY1xXUsuLwGt3lv6yoNGvDQapYJw1VdQ
lDc2SBic5doSHfELMStCuoEkBusjEuxwOnZG4N1QVWo3fRLXK8WYy435YUlPd67gnpk69TFR8aND
zg+6Fiqe0wKMhSHO1cQ8lRAqp/KywgOZwTC/sYKPugR0SIGXeWeDE7Q7urDdjaxMuTRtW7ttW8hY
dYbkNKh1nJNVeZmljnMJLw0edtzfITx6NtHQp6CIq5Uet/Ks9Trc6MCFnvX1cNGY1TVyhI/cbxd4
dtoLMZv2hYmOkUNuwL3OGzZBL9O7xuzNW6CRyD0gIQ+D2LuMED9DLnxLhUKDFW1apJ3PghLi/1B8
EzjArcuoMZY65utycgBNq2qHQ9Sl1lSXwDCu9Mnc5U3yyHXE1H1Ywe57KLCOXg1tn9OuINnG79Bz
fgCmxesXrLJo1wz81EsvzfAKonh0SY/VvfJp6p6j422ix0liuPI6JX9Y8KV2oIl/Ik8LhtfFDhW3
XtJ3G3UNgxR52Y/U26CL3BU3j3Pd0/i7TJ08/S1q9V81pH8o8IxvACyfi5f/eXypfrzsQSr5M78h
lZoQHyyE7RA+smcZLhfnuL8wlZpA38jSXcmtLbATmYGTfwkfGTaaSOgAYW0iDfBPsybSX8JHhvxA
D1UYru2iVmDryniP7pGcEZP/Vj1CZ1ThZeI6/IC5AWLLGXH5SvXIT1EsURCjYTIDcIgljFDE013r
C4RSed7Fk/m1GEefwFmZyAvPKW7oxqa5AWGUPudGdB54LRgmrCOQ74nmgghwcHJjFY18lk4uLlpH
h2LrhL0DWmASAFeY/TlPHvflTdQij4fUaZ5+BrvRXmrAukBGAzPuhGFuK8PVPrdlTixBvPYsaKX6
xjhBe5bpiD9qYfRrCTIHqT2m/EnSjTtbd/oV4hzhw6uPevv7hbw2fhP7yFPek+M40hEmrh4mZOEZ
Gfv6PeVQ7ZD0NH/SpRNgCNGpqZNy6M9UW3lL6SfoVUC4APii8IGmL9R+V6NLjZlIG+AGgI4Bg+PI
0AGLi+5Rt2I0d0mZKkZXwVWe5EUC50sH5t5UFX1Lo23haZDa/vaM/I82TUefw8Z4Cuks4WKbcyAL
Z3a1T0mX/6TJEnxMPe8lMOPxLCkigrilKQik+Y+qGLCoB75+5neB9dFNwdY0I2360Z6p2Y1vfIOk
0J17CqcCN9Uvu6gXO8cPqos46+StmQURyXEennB7mn/b3l7FngsQMr0Bjo1UxoFLDMTmxKQK+Zml
KCVg2yAvaS9QcjWduJwtv1dvf/NfDoL767mGhXsL35Svah9q2019wshF2C/0559wWXjAr9dYqyJq
tk2eJRde36NrkYMS7iFcY2GXnrDfMf/cdC6ISB1tHIllDS5o+5sujeqB7nP+AvUPXSZApCnIrToq
f+ReJn5OiVfC56u7HYgAFa5LhJcQ+KHNsJxCNT73Rsn0KAXZhouDuFEZosOLFhrVV4wgEzxcRztY
UY4CmpxSDeSDA3VujciC9qjyYoNvgp2sQtHljC9m52Q3mmzmRh2jLTLP/Jlkv7zXPIf5UQtT6OLt
t//Lu2vv7bvEJkcphSabqwB87z+8BC/qB0Hz3eyqrlzkyNyfjwBdn6qhhNU/6SFeX2ao/wz0QWDz
gUP1HBG8+joBDPIpAEkR0F2reXFxn49Am5mcIlVWtJ/R32quAwuxhc2gnDvLqdXjEAz9Nf9RxbCA
PhbBKAdfEVRXhsrDe0SC8Z6R9gn1xD82NHUU+9jmKArDksZh8CXLQhJLfStKJuUKz7Z1Emv4usC0
oRjHPeftVzqD9PcPEOvxvwZhzJg39QF8vox0W5gw+VqGq0/K8xVm48BMs6RJIxCfrng2Y9fedlTJ
iIQV4zL26o+CaQYVa0dUEkjQAxIRETGWedv3qpH101SZFXxRFDzOEYDCgt7AeqhFTINKHeJ0fRc6
ZXcvbCG0BeIF/b0xFKsU18wSAKJtogiWkZdXmtkxqgDxBGym/cn5N24oUkw4pRWiYm+/iDlQ7G8t
NGwk7nBoVwIwc7h4XwfzVIZyGNLpe+8CH4t9xgUjbwtmNCZCxWKmbRKd317yyKt3OMpc5lgp6swU
95dEXMluVDF815PK2bkxbHN6y/5KwRg7Fbb+uNI5LzNXg8iFlecfUqZc1jSEqvo7RNEnq8pLmkVN
nXwxMg8FHDePl5bfQ5KEYIF0lmMnX9Fbj69GSW124qeI+Vbcf9G/NpuuhM4PAiO4/9TwbZGrFu63
nJHUF3pVKXqDCLXdiqgCVDx0AOOWwUBdHnk9yBZN+tpTkNX9k4gsOpJMSm4Gs8Ve3tDbiR06ZC+M
rCBsoZDSMcDtPLQFywLhaLuqsgvhhWbBSDhA/0wAbmDJFF2/t7/knLAdPJTJeG2mtbgYRbFv9x8K
rT/MfzTrGTcMbBssyNg/9JpJRcUxvwFN1iCe5WTkOQmOwuuCk/OCbQpayWiA0b/0RbQsKyPGCAoA
0b3fTvZlYFjMScEvR996svefo8VQgTHyhB5bMIlPQIDr69gf5dM0mN1jmXviRtPaDvk2Yxtj7HgX
B2gbLOzRwRkGcAIvAKojrLvKy7OtGNvxS5y0FeT6kdF80Shg96BboGW1l0ZiQ2Y3gJq4SC0CxgaV
DgjVsMwGjTPwdKcsicWfO9Q0qN10yQvAhEaft82rpNPskPqqffGc6MwlF0x1kE6GirhobWeiaxCk
KMbX2VjZK8Md0gs0aQZwMfReKE4ToC6VH83CQvSpE6Ss7IquIMiRzrtCoS37id4Ak7IqxQHMHXyK
TK2p87tfm+C/5c4/uBxenYfVc/P8P3DIwKpcP6cv//uP85eqfhlf1zq//sA/i50PJCu6qeuWaXHT
YFD772Lng1Am/C0XnLOhzDnX+avYke4HplAGx0mhI0xk5sD9Vezwr9hmJKs28sxIJpvvKnYOk1/J
UHmWKiaFF4ZOFXWQUkReG2N4I/GyJ0CT9Wg55Qrs3ILJimrEynY9dVHj/4ZrUcOYB8Bc5C/0vh9+
1CiwfBlwZMFASYvvyQ/I+JmGZZ8rPacpkyfuF8nleUtL0f2kQ3FHlaakUgls779cRrbXzGWcRYH/
c6m9isJveduErzff/Cd+7z2JHjC7x9ClhKCIKOS/tp40Pti2gc+pg9i2UL9MEv9ZZ4sPNmRG7Dal
xe6yDPb+P+ts/QMbmKTfRVwRB270gP/v/9mrs+qD//91/bh/EdompT+pPDgx/iZKSHFgHI4emN/C
zRPsqN7fwhloVpGdumev3sft74v15CqOSUpjkE46c0PhdVwtoxDePnDhhRPL8dJnBPWY0GFbvL0K
OereDQgtlOfhBpyTSMG4051vyFfxO+mC0BQ9tlhx20g8jINqNFaQX5xbB53Zmpm+LVcIGlTxYpDC
XvpFE3UrV3YNAu5WbSyars3us7EPrXVKhyO/YnonzPMy1jmcpl8NzHAYcyOkhYDqzP3H/WYexQ60
zZRod0jEeCEiZAOarvYkA9qyjTFLdWImDjMOJmcBpBPniY8hBL2SeXOBw7KpRfT95lHqHbeiyrZ6
yyWygjJkGWuwwuZ36U61s5VDMwsGoZdHYzZDb01r4+jGA46AIQVZ0kVvm+qjskMnvNHzAbQsTJDZ
4ymKH7oOztsaCZ/8WkJTTDYNYvXZRovSoT4rGw9wYN/OYyeEuBjdV+6chcX08pxVNJEPM5Bz9AJq
fGDIchEO3KFbHCW9x6xvOmepBNnPWYFWRLEOE9eLztrUqhL4oIwFLjQwKHNj3XYzfA1Hf1eJfmqw
rgC+8yxzBcfOQgkvQ0tXFhdVNMlyCyFpvPVCnXBmVD32Kok7wnyxBWgjdCGy8jlCZve5RubiIXOq
4meXgqPm3zTJV78TZI96q76DmDR/Sumq7ItmexMWaMnQGWsj04WzxYymmjkSs3APDph9v26cvoi2
hdAqRuAIeCG5KZIOYl7p1OWFHpEvLVLqhHglDasVX5sKScBVLgac/FCHlv5aMnxAKtotC9DDZPkR
as0tukZKpxDfVZaHxgqll24vTQSydeClvtE/OYgzG4tAxVmxLQtGMMzju98tlv+mBv+wEPf/z+GZ
Lvhzk1chbPOzNsxenvfiNH/0d5yGLk50wtXdRurdsRGF/2eKoD5YBi0GhMF02myUqaSNf8Vp88Ov
/zb/imYlGYLOv/orTmv8fZYzV3LEfhIEVKbeE6gPamR+j0mrgXasiSI9v1Dxw1/HtjhO86LNxqUH
19NbI/RR0gar7AEZvgDMMODAxFsh7GDcA2gHhDogszWcpZnRVFdJ4cPEBbJvo7OJrQ2MO1tB5sO7
Ln5ywxJ4xIDWWUYRpLXfw1zXnpnk6cmF1IMagSZ4rPVqQhUN5JomnXs9G3G3g3WVNZtwdKynBkUg
BkUyR+PDywC4aQmiMBtPBsMOXVKRXba2BtAZI8zqlKHEftHMi5Fcj8p0uUhJyWhX778YxNgGVcxa
GZhgn/eQkR4NpHl3AzBVZjEagz83UgEUytz//Gof/X9ca/PKoAy5FREl4AsfpG2B0UqT5wJAxJC+
pbN8PQ5GcfX2Is5+Wcffq8+bTrEz0Thw0Ivff76xL8eqpeqsEU9D1NIue8rjKVb4vEHcN3cAxQix
VPEl7sCd3t1BOkAOjXSwRVQcM18Lm9+hLeIcZbCqgDtSY4F2KTXYn4s4GlPcjRLfBLOUiK7YpCMg
voWBqbBcBH2NJqtUpf1guB0q1k3VlAn5KUxJyJeqS1bAORvFZWK2K7sb5SfU1+QPlHvLfIVZIQTc
j/FkJx9h7Q3Mc+0Am91A/ESX2wpXKIcyskXbQX82dZsGQCBGlNiFMXoow6ChuRjHsvjG3Ze8FBl6
wUtdd83yHG1fFFu0cQDFXSXIUF4NFsS5FZL5jK7qqkNtH7Gk8guYSFmuuTqrF8eiAl4id+6INRTS
sGSsWdsQrX0k4pfopFj6VuKdO9557PZb14c5wlAWdDXCusJ4EnWHcLGntchfhX6Xv6StmIZt15fD
JwB7AHLTwkV+BYYGRrMKvKu7ApnhxRexB1QBDeSky1e2UxngWWTuk+XjN4LDaflNKj8Zl8IN6nr9
9t6Z08RXLQESLUYoc85FgufaVD8HO1Sb8hDRKbSTgvxclZV2h3KZKsDBGgNAug4Zm4IBOQ/8pQ9i
pC4d8zrNEn3VlzH9CiPwt79+0H/voH/MPcs37iAIx9X+zTP/gX9VCAYSJbT78EynFphtTn6rm5jW
B1LaOcA4NNkNc+5F/7NCcD7ojOIcFE5MwzWJDv+6eQzB+G7usikHZIxitHZQELynQCDmUJnij8dc
i1tRHKTuodIwadMcuWgcTWx6dAHW8aA1JwqE/YYzf61LWc4uJYJTBeuHMTyo41wAtZYUCEn51LjJ
sLVRPYK31gaoczd9unr1+o+E7sOgympQPxSVt8OsiTJrP6gOk13iuI5QBkre0CcGptWAE5vzGNDP
iaXmv+rfvcZfz0Y7bn48xq0m07r9pTAIjJJMyxVqdXH2lfZRgYVjEdy//UC/evIHy0hDMo+hg+UK
Ggn7yxjW6AfG0MKQid3iNrM9CL2AYapPQtNAOqHE/uI1aYfucDsbjmPGsEmMOnuqTcveSGNKvr79
g468YfYuPReccNg98mDj1OaMP235PZFUzEGE7YFfqpv62W9pNP6NtZQ0FUU0e2mejL/OjdDRTdMM
HY1Fbbn2TVH27T04QLVCvA2i19tr/brVD1+0y8njSLq6A1B2f7E+rMYx79E8D+rIPDcq17sHvOas
USTIr1TX5bfxpMrzQG+I+pWBClypz8gjPDOQZotg0ui0hxkcRR2gu2TcSECRJ4ZUR/acRf+L34iK
xdzf2v+NQGa6yYixXy9TLQOy45N6ibxdvf0qjq1i8RbmhqkppH6QkuoZXJPAia2FXVqoJVLw3sf2
bHv59jKHCR5Hhx1ENLPoIAjKzP2HwXaw6tPYtxYg3JqNNbX+LnIM8Z3Zd7Uz4blDXjVwbp9xCZ/e
XvrYqYJM4+gQE+a9Zcy7/FVHQciijxo/oPlbBbMMKNyDreuTX28622MSBAoH19kOQnproTyEZFpV
b5FBh30BQTV/6VR9avx75K2z62zDsnn3jOjmO//VT/Jp4Vt5DP7LwY/mLi7iYVXUTnr/9pMficgO
EAxpM+jUBYFlfxUtMPtMuhFx34Dn06cw3Bewx1EfTy01beie/NU+3GtNvdUk4jOzX6mTDB5ubobu
r+iVNETy0MdLHVX/Je/RB4qFnevbzzX/LQenF6yLxIXIYVRCZr2/CvUBjRnfBR+ASPW6mBC6RBnY
2fyNVZjEMEKYLzbn4GTgVC2MIS0RV4K+dYsGbbiGa1XevL3KkRALFQUZOgvsh+3YB6dcm4U9ipSb
BX0yeWYEPfAwbO5WvabZ738ggBkInXE3U20dBj2UjAuG+alapDbJuTNzpTL8PE6c9Pm1HHwc6ilS
FzYcPLPDsKUPVZo2esMqNZTkVMerHadShHtg81QCq0wEbRLTuYVGfyJgHnmVLjB3mzuENqI4DGWO
qpJSK+gsyT5CtlPV6aadOqCMVaaduKzmy+jwIWH90lOAW2jPbYG982unsd0MXOVAFvJN0lo0IDEc
CHQfMdNMnOPhe2rGe2TPw/ukdEShTnIrHARQ5SIz1SRgYszRhN9Yp8izYXhz4rmOvUJJeFb0lBlh
H+Y5sMqAgvczYCDrMJuh9t9AVIOc17bmiUN8bJ8onaA0w4WYlxwcYl/iYm71mgQcZvk7tJfELtXb
/mxu3lxGZqothRYn9xVNtI1eSP3E8seeFN1AJP9M5oSuNb/vVxE4zxuZAYecMUZQXm1NJleWWzVX
ieEXJ17qsc2iFK1+sF0ztugg2ch6RDRc1fHpqv5m8LKPY+ihZlZNPy0vAmYEP+btmPLnXrHpWXG7
mIzFoXoevNo2I0I6XS7R80rNDcKx4gLClFq/fxUHgMmcn8zdE3P/DQ6xrFvPy+QsPgdQuW7EJk88
+wSo7M/vRD2FEjVdMx3OhHOwCiJ82Gv5xYymLZFcpU/2vc375kfiTdPZ2w+k5r9r/1TbOrGLvBts
FvjHgz0hIA7yqFQw5Ia2jg2PU7QrE6kzcxUaHdT/vkP6PXD6bnaX6GYbWv4RAEHZ681Kk134dfL4
W+D651j89XUntaVyh+ZnqHcJgKC+tNFForMl4DSm6Ze4D3yG6VbSdGgDVeHVCNQzXomm680FViTl
DzeY/dLDQO8gonJksQzMhbr30JWh7Zy1MXiAUOLQ1YSh+uZZRvMT/zBk8lQWfUZHAPpJUfCr+b3C
6i+Ukcn7IFOk9E2CeeQG6yDxBZh9i8E80s2Xrq35PKJV+udQdYJ4xbamwwIEW5toc9PmWLYmxkEr
PUmlcwKDd2TfYpLLJAtlHlCjs3bo6zOZDJEdYsuFEx0ClVdpW3x1RsPbnfjKf37keYBF1kHDl/B9
cK1jH5PDJFDmIkLP4yKir7l1CjcA9Y4W9vuXYv5nATZz56N4sJ+iMsSkRoUIlQxpcjZbWqGeNyrk
WboxUSfu3SNprg12FNIEFTgFg3lwQ2CtHOSzpdICmqr9vW/hV2JWVri31VD0KSJWCZRdZPK9pVHp
WIFEjhh/mAEEK2jT0V2JYNiJV/0rsz44ULxJ5uGKK9IE5rj/QdvCxCeYFBeQkEjOm8Kqa8Dvodpq
QM9tKAqJc1VCdyxh2kRIowDcGK5rrHKYhRVTg94CFm7wWM2MOiyxYbiUg6OPJ8Lln/GZ7z2rzwIg
sEEPHMTn3BF5ndFT4xWl4luNDSAINHRHKfrFSz8aiFkEUfvy/r1B8k81QsNeApfdfzU2zlEIIo28
mlyZl2mEbDMGJ8Z2winy+u2ljj2fQ0NBB4btOsxW95dC+iOivsqYkmE8tdCdycLBfrhDs+FlVNE1
1ojTiTd6JGgzSHHpNoE/B5l1sPFNpA6h88ztEsQ9t3WhxGPCf7iExwzo6O2nO7YW7SbmKSQToDwO
XmSWtfR3c6R8uIbanYFGyVL1ZnGplTDH/8ZSbGWgWTTnOGv7L9LhtsPxlJRlaox+C1eM3YGOAGj0
U9ne0YdiL0qQlDRD5MGt10/pGI14Ai3kqJubnHsVYXrDiRBKdxl8v/1Yx8Lub7wZUPQ5NO4/VmAD
Ycg8AlJvF2D1BhjnFMzWt3evwjx/RrYx07fxXt5fxfBTozMwZl8EpZHexFWcb5FQRkjmbyzDcyBO
AMWBjvn+Mq7eRxCs2Q4DbY1dFgjzkta9vn3/KmQlJCWghwz9EC1OIKMDxrQP/Yu6uxvw/MHOxxUn
Du4ceA7CJ8rWQoLOpgSlJ7j/LKrXc9RuNLWgkudSlOlPz2hvjdC+BPJxCrd6ZMsRhRiZ0qjm9rAP
zlE0tSMoBRbjgjGfcCR2Ni7iEGdVIN7f2ZonrfS9qTSkcg6x74PUgDP0mKjZuu9c1ugxbFC17E6U
u0fenmlQLTEyESB2DhuKqjZwap2oZZxEt7eOVrU7XCHlp7JxUpw2e3GiWXoA6Z+bxPzfrHHOzuP5
DkHlg1vbI2+LPlOReZjsZbH4rAzZnGs0pO+mwph+wIAzPjHxy61F57fdtuf3nb29NY89NnQgWgkM
HeHfHJyzybSwiyDFW5SI623LSMCzjzTx2DSo74/Y3Z04CsfW49rUHcFxAHp5sG/gCqJUOvHUfqVn
u4oh/Mbtg+ABd4sJ4QCl3b39fEf2KRMRJrZwF2Zk+0EQrrqBZvivPjGSnhtUqoyV0fnWmlbb099Y
ie4ZsC7LRh5E7B+/MMJSwU4GUmU9gOitDBgsUZddJG3Xv7t1ATsKkD8sIMGg4XCv+mC4DF9ypktd
3tZmZj9qSBdeWc5wakozf/6DmMLFNQMaQJ7p6jDYKxDTEUIaOM6KLr4FhfzJwYh4lUjYzYvAthDV
REtuix+Z/f7ITIuLHpdJl5+R/0EaAtmkR8CNmAmx1XngHYD5B6l/Ynsc2Y5yHnLxy0k8+Kf9j0ZL
w3U0k9ji2EOCJPD0xLAd7r8RvNRe//4ATf+CYEkDAZWYwx4G1mYUZoKYaeG7zV2ABIYKkOoY8YUD
nG2lJ7bJkZuawoUZFNcCLYvD+VAyTdpc0qlFXJUDRk12ctajUnLiRB9bxZ6hKkR6ummHlxvJVlKI
jH0P+uKByXe77qOTtcHRRYROu5gckWB5kOHADsvr0qMOzRnSX1lFq64rRHDW7z/CdP3prvI0gDMP
9lyWmyUib46CBWs7ZzK05PmAUMQKbqH2N7Y3vRBlMv5kojuDR18XrwijWORmJPQTKnyUyoN7GWEP
faJdPP/gw+NLFk9vh2kcPdaDaFtVqGhOLTtgCPMQGU40C53azjedOU27vszVytaKy0qHfT/m1skO
yZHVyd5ID7i3iB8Hz+iHxui3escRTmP9MSlq/zkEGHeDSLv37hLCIe0B7T2HepCgB19OR4ckHGtF
utg547LWwu5TkGPVBkXBP3Fj/hkSWYrxOzBxFGt5tv0v15cigNOGjkuqdSXm1OZMlS5L9Yxcit0s
8OtGSCiD3jXmm7e355GVZxwY54yLkHd60KirSlT+EYkzF3DVvDOMMKJPiKA4D9SgToCEmRmuyfZC
RLiwSzyxX/+8RykIScAY0zBFZ0a0/9SoXAEborpYNKEIl3NhtsWKzEdMwp5OLPXnWXd15osOVGPT
Bqt8cNYhoFc479LSsrXWvo1Bm+5Qb3///UJxwciJSSnExj8YnDRZi2hIeCA5+u5SjQo5DRfHs7c/
2ZFnmSnN5pwUcNZ/dWFe9Y0dVOUIzKTjaAs0W6vEWgsFaf3dcQsoHP9jMTalbD8coigrTxFMRbEM
LVh9jXIH7Bnsw5Z1Lafd2w80X4j7EYWlBPxAOm9zQ+IgoqBF06c9fXKgQip7TtqMLiTqqc/SC8eb
Pi6STRcI490XGYsylOQyY1BDcN7ffJ6PlhVIbJqcvud/RTUZIfNO87+9/WhHvhVpBpAUtFVxMLYP
wpUxaqjBCOjbKGXrm3oa5Yqh0Pj+HcEqhGTKJ2q+w1WK3MJyoWGVKou8NZ8NCEOaTCdWOXJcZ3Qi
pdk8WWU2s//GgAdqQdwIhGF6PBxpW05LXAampeGY/YnQe6RtRzSkEITYQPMO9Ov+Wj1TMyS62eOl
naPZDJY0W2t23NYL2gjGbuAG+BL2mFrWqFOv8HFMf1Cquu6iHGR1lmhBsrYqNavQZWLVq1G+u088
R2uIE7NIwUy72f99lYXU+UC+vDBhymxlbuv8kvBU1Pozk2QVzgMNH8alvMz9VfzK81Aj4Awijmp9
hnKWncc1nqXLBBLZkgsyPPGJj2xXUOx0SudFuRYOPvHoNK5flHxi3Hb0qz4xpw1+zOOJgcqxVUiG
5oYCVZt5OFARWtNgKmKZyIyl5gM/46n12lMn70gzeg7ECj6KC+iCKdH+yxvYMqNq5ikGAtSYADjW
zpqy4lNdNahV26GffU5jJFeqNENXWfeTH8g2tvEKCZH6Cunr9ESUO3J86DTMSDF6T7R4D7bMWDkq
huLDx6S4/ChTOzzLrbL5JBsEm9+OOkeW4vKhdzeHA5c0ev/RJdRbvRJgO6K0CZA1QiYNd+16g3xj
deIgHFuKNhRQFFCClFQHS6Fclv0ewYG0Lb9hFgI9Bh26Vdeh733iEj9yHNScp9MMJCmjzbH/WC0G
jx5AGLobhldty2mIrgPNRtSos7RNjXr4+08DM1MarcS8uSw8+GKupAJxjBS6fOmpdZRjAW7puO2+
72PxzoCdMy7Fupc0yDx4KnDPGE9VrDK2DILKJrBWuuOH9xHq0u98IFOHQ0CmR7ufTwUrcf8FWiNj
vzpOGHgztUMXWEfRvcZf/u0Hgjq2f5/Py9AKxruM2YIFBmd/mayppy7uWMbB5QDB8rMYU1EzTFaw
e5dtZa8nmCxDjO02AOeNK72HGcQMmnyVivzdb5ffwhVPV15xrg47KAKF3Um3Gd6qLMkhy0i0rDqM
L3LXbN79dmkGsTFRrbFoCjmHH9LKmjgNQWQ4qD2fu1ZQo42G8fnbb/fPlwveaFY2wYqQCbs8yCjM
JCnTkKO/KGtr+GqggfS5lNnTuxdhS1owT0jIFDtz/wuOZRsUba3LReraGTbGoga+H743baFVZxCX
YbxAHuQ8H1xvVtE32dDzwmLTKdcWee2Fytz41GeRh3FjXmcWJaCyIvgy391/GjD3ac9Qe3aqc9X3
HETjV/TVk6+TldvpYhJ28bOZ+V/xzAQze6N8NsMcSztAey0EdeBrHcK6aVYtyplNRsBT5VbvE/u8
y/XKvu/baJYdyAoEhUMv1Xb+lBf+1g4L3LeMzkYivGYetCMHzi6zDHc+zK068/uIHMa0hhCvbTNE
7VDZn0YTY1WOSk1zTBf1ekgru13BcysvA9VjY4Nvc/PFrDzyvDQZWn9b9B1K+twhzjZB2PW5bt0E
894uRYtyQHdObTI9iWelageho63joWy6xD1P+DeD22JtMdrjYydROEWcP1c3AQe33iSI8YkNsj9T
sTCgV1RYjScYRAw4U37Omzb45IwhChou4rVXaVWa9zrUs+eiFxKxglk6CMF+I03PBlIXb+2oobki
IYi/9k5TDnjGDxKXIfzo3Ksy8oh7QSjyaBfFQYJYBpmdf+Y5kSw2poNp7yLGigNdfqPI0lUzWJkz
i28G3ZkAbuU/BGWP7F5lzbawvtslF+nAIH8F7TvFLapsc3SDNa0qlpZV9s+FXhiPJnwY3OsCD4L+
lGXuvVSDVe+COp++B6YF5K52B+T5CG/VnQqS+FZ2VYHVuTekT6QtIY5gUZVjJIMNg7Vo4sIulyrE
zmjhO0l5JTRTPoo8q7FhUFb8qPPP7POms7Y1euwVWHGnbDcTxNFq1WFRxV0NqjlZNekUkxhMwLAR
3ev7GhHHotQWYSksLMoz8dh5YZVv/Tbjv9HZ+TCSI6vyR4YhiodliZriJT4D5r2vx/qwFmnkfbbL
scNLEC7VR7trnVv4JOYuGlt3FwayOsfqqlqawOYWaLKZX0fNsx5p4dfWAggqjEvNbPpqibNNxAgI
e/gSPctOwzzGNtLhrKaz8UMf7BgmToou5TJ0MFUkCFbat5lN9IT1nVug6lom7dIB8jEssTDpP1aq
m4pVWZBxLmq7LNNzumcI51vG3B6j+o11KFGd/djVeYQ2Jn/+e9cNSXo2ec5wmbnoGC/Kxo22CY66
KCoLGc3mYJXhIlBRDj+aIbG/9Q3InjW6sh5+fUUUfB5oNmQrr7fyWwugjbNK9LziuXAOpYGaT/+P
vTNZjhvJuvSrtNUeMsyDWVsvgBgYnElRIsUNjJIowOEYHTOevj+EMqtEir/YuWyzyspFKSkGIhAO
93vPPYNgEc1Z3adbxhXLuSLPfLqCR+E+peRk5ZsxKJ1m10m367ZV58JwsJvSd88z08/GK6dVlnXn
5MaSRq5PXBik5rzDwBVnayJIcOElksKVXnkDT6L9gjGGr++RTggTPg4WD1+ILNMJ4ljSkQQ0TckH
Zft+jQ9m4ywR3lvzPeKihuCVUlaZ/9gsRPQZAf7W55jhY5Zawzwsmda1wxeVLiSvN96csz905WBE
0qnTNmynQT30+jTcJrj/TAQmuJgBWZkvIPW1vjitHURJmw7XRTcs6tWSXbcpn+Hr5BPFF/qSERPp
RBBLUqoOEsWC49K5k+qFcZKJvjyvGoXedugyvjws3R8Lop8/sv+3j3WHqfnGtxrnBH4foT7OWNdf
6mFug52luU2wtVLsmGmrlFRREpCEms1EbSMsbMskhDrKDx2EHZ9TIZPrYXZFh0G9uRBQzYiaWILM
nwlWJJD2Rx5Uu8T28idcvpNrbEQc3KwLHae1eMq5J4melUE40x7kUR2nNvGli19hWhwQhbPtEmFd
dUVjEqSULwjCgtkkMXXBM2vckMWpJeTvtPlM/E9X92TfKT9PSL0NyvFuVvFwkxi9RHSSKt/+3NjD
jLTQ6YzH2LCNRzJ+uuG0N5zJenLdklb4MMQWo87aD+KLmeeXnPhSmV80YxhK9n+BzBzGp3S27ezI
a/A01mZjqVbspKO53GzDL+KwCXIMibw0ayFZyN7fmy3dTdjkQSC3o5HNlypYhmXjDJSjUWXozbTF
g9q+1ERc34nFQ0kMEc5zTgmNHJ6hcKF11oU1fpTzBFvjvsedOz00nbI/rQ7ItXJPe90qfsyJqsme
SZ3lVMphJIAniJFrrIMmc8uj0eKYRD+P75Oh0c8Gse6LaLAMeWoh7yOApTT9g9NhQr/Bo11/HBd2
AVxEZ/+rlsLc5/NNqPfs2OwwUZ7MadcCdi/sMjbMXlEN85OGQ/gnfMqJbBwtP7e3CQ8UWHieCxUt
S52xgIscST7UY+92EUzNvd7AmhlKfnxqabqUUYO/HiPDJJvJeXTd+qvAKKvf+3BxCNKzG3qPpejF
QaDwTndWU7SAs3Y6AM0GC5K+ScNNLhynWO6bUYqbzhDjsuUIQ2vf+fjvDkETfPR1WSR8ke6khTrz
J2djJGwZWxJs9Zt6EgbeorKv8RCtLPzLk8BbBoJ3DO1MTjUuw/XS9PmJk6XBzRLjSxzpJLNdkj2D
037n2WlEEgNxRPDgiQioWveahb5MSOY54L+RWEZMqQ2KP6AzheV3gf1wFV8tsTFOS9j1sffDJvZF
2/VT7etXBrTYbNsiMbEfp9zt8j3L2uuudKL/2DsMVumF6aYZ7omLi52esFv2PuG6/bxLiSpwH1qT
TKqt3Wt9szdVDqeKJDUnu9ByczZucRF0zL0mCRU+0PJU/SFF6VnvjFSM5LJkbTJGWpCPT6ruxv5q
znrrtl5i7NrDqUht/6Q6SvHjoyyfjhiJfr+q9f9cEL9ucykhadHgCjDEp117PfaypGzZzmd0DPNY
kTGKhaq0E3nluWNy/edLrd3Rr2jo8VKrMR+yAsC816ZSmmXAG7EwCvJgmYZwv9yNqyzWuo2t2Q7p
f38qktY8tPW8bNu2L7d/vv6bHxXSAgDfSoR8zSEgWSCVadHSxmC3sWs6x/rUxNa08XPVvDP2+K2X
4a4yjaelX3WLFLQvC/NUlpWJpZNN8icDYM2w531Td9M/hCi4oWSz44YGsoVh2GsOCyG7ZeyNnFxm
W8ktBpUKUpjdQZrSm3da3ze+O/icK14AjYlpwys0ZNH9fOnIYwxzaeuhWViQYx0hZiJTXYswrULs
soVY0D7zyPVyYv/bn7+7t27ocZgD5cEEAHp1/SYjzZgSDkq5Hzf7eY7r7egwRv3zVd5aIcheQC2Q
DkFBetXf12R60EmNNslR+HTYk9ZubY/Cgpi7f275AjjPMIMJBFSq31pE1dm9VKUPtUME2XZhKnDh
to7//OcP9PttW6+y2sOu5Et4QS/XIb47VDAgTqFJtEdoDj6y5inr3rltv+MixioJgQzPv0hgV+nu
r/NZIXzYBwmX0dp8vKL/9rZWnhQ7jgNC9FSLf/HUTj2VxjBdkq6jYbItpRaSrz4e/HYYAJoTwXg1
KN8ZhryewFi8M1B2SBEM43hCXmGlxdzgnE0BTbSsq5P+7Wg7nQN418eU6D4aNcLj+vQ9Ishbtx3X
IKA1WNBQMl71/3Ew9xVH6rrTGWXUFhVF/JRa7+xnb14FzR0jOWb97utB1iT7sWPntEOiuX2imsZ7
XSeD/c8r6HeIAW0qwAwaalRHfJxXX227CD9xOR/g75P81Bn9Q1kRuWi00rup8Hr5+aH+q4D/1yri
+IMCvkupx8XTr+Yr62/8JYH3PnCewDMGeaRmJmzh3xJ48wOsT9yuGDqgt2Xq/B8JPI7TK1MHUgkq
eBvJ1L8l8NYHTn0GIuzmIIhH/6x/oIEH7GcV/Hq0r/Pn40a2KiE5lnjjv24AWT5PeudOa3IK7MbT
oVDOtVk7jca6MRPSkBGJ9pAFCcUrQqlbqe4RMLxoX1qlaHZVZpvqoUmVraIycBMzjWjnTXWGQDn7
Yo3BkJ6mk4XdvUexDoyMGafcGmnt+oeuyXJxqvqK3JS0yAx7DzEx/uI5dXwN6IGZoCklAZmaMzcY
OphG8b2rS/koC2mQJiFblewz2tqPABHNvBEKoDmSpayHjevXHglB0yhurMbqrslIStm0XOr0ve6o
pIp4EaxTlmbE8SjranVGmFNCMvJMpUeAga6cfVM6a+y9yMb6wDHGkUkgdc4cQZYJRk9VF8SbwVZJ
spsKPaFt0JtAvyI7R1P7wvGaZCfjMp1AkWk2ItdTZUCyi6aQULKpsOlfZRUTUnoDXxdu1MbNPNah
m8ECDdkfyPerXSxw6k3p0T5tnUrV7hgiWFzbwilz6rCfe5ksH72sStq7QYI6LwdROWnrfzV1MU39
WYmjgd7fDF6b5nHUMC7Ngst+1N12vCXmbu2lihYKCa4yw+S0IFqit5G73S5uZsqefkhvwJhkWyqa
/wHpexC1fZUYyBRU4O2wXmn7rWtUcpXPNlZ9VjtMeM5En8tHSEZV1q+c48a/HufUwGCFXLQ+1ANF
wniS87xs7YyiMqR/MspbUswteWGBOsm9lw/jGFlkYmkb0LUlRVDU02r5yNJdDHvJyEKFhLDzsHQ+
qEcUy5E4vGpsAnEyr5Zl7dG9rD86mWVHVzOVOURa28zYvR2uAmCo6Oh069ScU726qI7uaJMQ5V1Q
Fq0RTkSqXCcDTlsbw2LNhYvEZa3Vcq/dd8niX+NrMhkbcgywNnRXXyu+oexKHM2ugn41vpKWmB48
LxvpYhEerev2aJTlHk2zgJFik8akJ/LHx4drhFM2kJwzOR0UJptkLPq33KfRGx01mY+MKRtJQHdJ
OFplDT3xFjgxZ+HsQzgl2iFOanVjBMq7DYx6FCfToMP5bn62JoPSlfEJ/y+92JvHTobmmq5GHjsc
zGLoduIgH/Ie3G9thpzZa0fSeY4dE+GiVYlJz7Gtyjockh4YqNB0zccGrDs2Y92CMYwInWOvJrpA
80TU/Wzljm2dc2zx0qZI4qj62fod28AmSekIm6EMImvtE/tB0jLCFFSXxtpHao0x2hFMef8GrTGN
Zn5sOu2q1c7SYys6HttSIdcWtTm2q87auZrHJlbX0tnZ4JpNcwucQKPrgdd97NfuNzg2wv2xKUZ+
lN4kkyX3XJWmuT020P2xmbaPjTV50kO609d+2zu23lIyX9wQykhLjta//uocG3URr40rBs0ZaXWZ
FpAyubb1iPaGG3ft9fHLTV2AJR58cIQ2VZFdSaABrOIJmCYvGMjAq/zkU7biCC0Mdbn1CzLpwlG0
xrRrjrCDkiJ/pgwFjJArLjEdIQrygvVH9whcNEZMmNYRzhhXZCM+ghyw/wA8hiP40c3ky2JpnuIe
VB0BkvwIltA/66fMv4BQeEKKH56G/7paQZbhiLfoSxGn1b0MmvGje8RkZoyUninNQWqE1RoE5WQr
gENM9WV9RHXcI8LDMKNfNtMK/LiYfMut2etg4ng4t/4+PeJEDE/VzYJimrzdtANJUkdUiZMMhEmy
511jVQjuZBH+idWhueJRdh4YXxByT+wTdj/fKKdOtC3jhdjOcEM0e/9q1niSG1ILYkwjTB2WfbgQ
4NhVUR3okzNtPGnxFSgk2vV2VfJx0vnuGNzXWUKib9yxeYWeqU1rYDe+Q2EG+WgiN2sMijy0U5WC
+2mueyOyQHTWznYJUuXMdBbck9tMv1ca7KhTl3x7cmHNzkTaFfgEIwWlbXw3dYWhBUP+tjzFyg+t
9uqPU2/yUjX5FueqIEeBaBnfy1ZfFKhF0Hsh4EvXo/MnzK3bWVO+ptlqhCXXcimbcCz8XmxKKa2L
hogoic02Bk3DVmvcGBoLmZP9p5EY4Y/xAq+L6UjeXPMI8FkhSQNZBkobDoWI+diBZVT3ZEgDHyZT
igmz0RZ4cGVmEvRnbr9IkzRw1LTyBw5dnn9gbdQLhoIEaYf1lA/rm5wVrjTg7CSrQVXLP3uyndtw
6NM+udNSR6svddHZzdes1TPurlkR2buRsUP+xHaMYeurTTO3guTHGseqjekOI77OpdTdHStB+9wa
bTtENTOq2yEZrXRHv+NfVlS+c7To+XwtuXMyLCpN4FAcd6SIOwPJ5VuJpPqJvzd/9oYuuCUOCqd0
M5/muxHP48uxJSwISLppHhxjNAESp8mzTpfR9KtwUWPwQ2uzJdlI2ZeXSG3Ex2C2u2sziGs/LJNg
uQ+62H6sp2L4kmlquQAmJhDeU6K+yd1U3VkYgCVkK9MX7AqbszHsBarrdX1hWFnSAfKu0ypww4lQ
D4vxXxuIsKVDpY6xKuJ2HUIk2jCfSEnajsW0nMftOn8yyiI54TjtxohsP7lzRZMUe3z4u9OSj4Lw
UUp1qznT2EdJ32TnFt4RYEm+U31ufVI7saA38fsAqbz1s7r9PratcyslsyH8wWsj2c4+zIrQjWGL
Rl2qkcwNQ7aLhpLQ16UYR+9Al+WscUW14WKu6RTljnzR6pNDlvKppnDE2JjtWH/vltRhGppO6oHy
jDFXGaTWN3ZXEpEmG/44NCrZzWDIsbpKvbpMI2DjZopYJDle2kGs1RFLaTzpkJkU0Uibcz5btUm1
6df6N7dJaVsHMaogVE5AWBPYGR6WReOWd8z6rfJsKpLMg5/iU/CUZdURKegqt90HqT8TmK0G94tu
SMZns1W55XnK04l1fYCpJ75xvcJQuzNsgl51aZSb3mYwuPWMNRyL6eXwpWcW9JBZRsPLFunMjre4
wLs61UsLntoT/j0gd+ii3ls0MhN9QXKJvU71YE64eagEMhWihloYXm43+5/W65P/hVVpLnBgbzod
MWgZM/yocSwNOC6a3grHBLCaDc5qjJMqGUnMkICiCO4Zamwc5K8MU8kdw2OZUMOL3quUsdcoBcXe
DRYK85ohebtJ0l4/mfDFaDdVW/jbKlexvysKbbwdY7Js9jPCb7IufGZ3Lmlg0AvzqMx657niI+kf
x6ntN1jnTeXnanVkCsLYtkWwZyRME4Hr06LfroQz7061diA22MC053GVDxph3l19o3VGUPDxRnUf
NDni770I/KTdzYum2I6FR3ZsELpjLaaLZjTrvCIpOsa7lqzbRXZEbYvF2Um/CW7UEvhXiSpZIyLt
p9vYbWsMHq3amMiTARgMdWpIBt8mbFO2dd1WMXt/QanQ2MWwIa8n6HfJUM+f/SQX9Rmpfka6LdKx
zEOXROA5JMkMCnjZzSyPmaAZPP/jfG+i9HA3sjT6jKkkbq4/sZz/9t//Wmkr/3P/fZc+/6/9U/H1
ZQe+/s7PDlwz8DKly16JTByZSFL40U8XOs1wP4Au4b4EUsLP0Mj8pwe3PiAyBDpFw7W23Csz6W+j
auuDjhp/VTkyK2Ik6/wTH7rX5s6r7BM8ESwPtqyFH4ZvvuzBa5qImfHfjTkJGkDCUf3Hkj78xoIR
IsLGyeKyvrINCuo7bwjaOJraJrijRR2/L3XOGZoQzXm61D5hNZxV+b016+CFWp0Fh7ytrHvm86a+
txrd3gSpWG7RQNBd6wxm09NGaZ523qwZjyfj3ItPPRj0ozJGf9gvrNlu56i4bS6EluowCYo8aSJF
jEwXljhyujLuzc3UNP5jIPyqZIdNGMYLr7Zo1RAhGzgKLG4R2WIsaIJJ2R1BM5G0hzAd7K1L7HkX
+UpTVjT3A/y82Q/ymMENY9wdL8nBWDeWzjSrAXL1Kz3+1pIoz0TLlF4QLpmdJtukNKp4k1n9Sghn
Yg+VwZ7L0J2bYti1bscQNk4ITieIsR2aSMPMpY66Ychg8MppuKv1zr7s2HihMDXUQmHVD/aaHBtQ
0imHsFxKmYZ4baNrtOxg2em8JXmFEsnqguJe4jMOPFvYzT1wAs4URtBoYuuSiUo9ojJhbJfazMuN
ZQ1kg2CV6V0KjS2SyIyaSbo+xvp0MhPxY0bzCLs1SjDynk60HP4RUY9Q0wZ7Mb87RmonkNMoqDYk
hs8EPFoVJSaUi0yP5noE9XbIyBiZQepeEjWyh+HmT9py16Gc1o3PxBILzh9CQPgt8qO7E0PBY2HV
zLBAh8aMT/Mxm7qdF+NLFsk6KMataRb2JbPb9pRRN3mMub7mO5ILufjbtuo4+e1JMnUUWvy3jv2/
m9q/jtvA/7yrnT4VT+LbC1Dx+Bt/7Wme+wF2q4l38yqTWSPt/r2neT4mmd5KyMMWCarjKu/6j7Xm
OsLDCsOC/Y+dETvN33ua9wE/Q6YZkOvQv3gYe/0DXPEnbvgfXNFx2AGgN+JWv6oNPWg3L/c0s5Nd
H9RGtlvo/Yj8xXznyRe21ULo4ejH4KFcuUuQa2+Z+Usye9uyGTaL1AZwNn0m9c7WB8iZRdHWU6gz
iSOtBHDgosxT77xjIkrwYuBmy3ayfKomN9egt6HUCMd+mD+VAeULYdVgRtHcDvK+7ryE/srwiM9L
i9s5z6w6guaKp74LPypDyrpSSYrFtvMojyf2D7OBkr1dEBUTlZ041udCoRXflJwj53lsVg9UT4TM
1DG5tpwu8ZWfV+UADQZ3t73m9kG2b5zWuG5HvQhOUquYPrs+D3WUBh0dBt77fREVzWjDpWpnD4d6
jX4lMfC9W13WnhOyWCgegCI+GZlPAWbInG0b/0NsAgEhyP2djXsir82vnC7OOXHNzNl60yUqszGx
X4+cxDHFtuvNKdsaS69/nnvNvpetKIjXXGTw1RNNc2aPo+NthVdSQsNbamAX91M67rzKjb+SOO4B
AqHneFjpmeOhzLCfgfsErBu1lp891N5qgzOncN9BaXUCPoAdmIV7RL8nq9pIewymjJMgFrFjY64z
YClpKe+p0kwUZAShdQ/MJdNvMaN5gC23jq/MsYLGRIq0sjbpEnSP1M1ILxagdNYOAPlyPowye0Az
DyDpDv6AGZHM+iitOjp5MWjiUdlaLUOtcFo7EnjRPA9NP4mIyd5UcU6pbEc3Ix4GM7aQZiREemv2
bNFkxeZY7myYs2aotIDI7iGmud/FHAo3bmtNtFBdOp7asz12dJLFMr3HqF1nMy+fHsxyYXjD2EWj
bwevUXkYEjqvK3aOmZZbwZcY8mCbuy7gcPilWLr++aK/mhO+nA/zoAY6IiBMcvCPYd947Rebc0Qk
yvCyHaD/teYt2YYymyxoR2nbNg3mTdeI4bzm/14bCHh/eoD/o/39qn4uP2Ii/NxdPNX/e/3Vb1U9
K5Gk3f95+Ufsff965TUl58UftsfEnJv+Wc23z22f86u8UPJcrX/z//WHf+Xu3M01uTvfqr7s1ldL
RFX+Otxha/xDObpPn8oX2/b613/u2gYRo5gaMtKh2oP2u5IL/ipELbJ62DGZByHFxizZZr/8e9Pm
15BowBZG+QYvwfnPpm1/YKVDUlhNJZGNIUL4J5s248GXy84DPoJkxash71ldf15NPx1GJ3kaPKU1
cVZhWus4uJAEZWLOZQntk2pM7bwKchwTBgLNjAgkauDBD3DZp9Gp6kORWs64cRxj0KNBtOZTZ3SF
uS+JkshPYdn46tA0SqRbNm8xXMX4SA6nbB4BoPGk43eOrhVi2zlxFr52akFIhnHawN46i8m9gMzp
9t1GpKTYRxwusMgsUuX1A8hjO6zchSFy4At3d0A73U0Vz2S+8LA/Z74dB2eCQqjeBJXVZzsPCuUX
R3cYh8LQ8LozXKJqebKAcThP+bzM+uWC51994gcDDbyb1EUNZkkwWpSZxvDDV7rXbINMDPqhykRr
nfQxuNnGq5gEhlk/+NqJG0sHTn+aD6QcKXtfe8PQb/3FI62MHhY31Qwbt4SKDWE5JLQe53YzGdxz
ugCOSZiXznNplNoZlDfXxMnemt3ICrKGGZC+OJ/8trAh/7VGfVq5TRaEfj0E1Ykjm0nfgqo1kMlF
8aRn5pBHvt+4+yTWgj50krm4DZZxUQQyExTCzm3LT7gmZs92UiTVhnQmcVHrfkEAY91Tni4QreH8
Oqk6n5ZEa3YJKQnPfRM3WpS3rvYJMC1NeDVfb6NgROfDXco9Z59WjXAiPYgVx6EhjV0ZBzG0+s7u
vtqZHetRXWXeR93IJkKfhBlrm5ggFzcKKnMoOHkLLz4ZZjyoQ6vwuw2xuVCW7cRWX7vCYhi08L10
kRlo8su8VMVj7WkYNjDxA4uAmEpcOIb+I50KsZaEx0OrA9kJhl2pGeMhnrJx3lilY/cbIUvtynTU
okUMgFKm5Kyss1EmwsyJRxPpQdY2pbOLa1wSZhqSt9BINY2zjiaHxp+RlRYtsiwExXufXi9LkH21
BiHaQ4LE6nnAu3WJmEt1X914Lh+U5fbtVgu0tNiMehrL7QRn/Kxul+prQT1vbbtSVDe68DMv0mZH
PPdu7V5akFzzrYTkXEeU5dOymQdfgUqopPiudR79wjB7YHYiLyYZWdboffJie3XAx+gsZUjmk7zN
eMG4z7Gwu6xsC69TcKupjIie6ZlSEdn1sVatM4SMKKp6b/XxmTs47VfiQWUaJdKOH/QsGd2N37nz
QoZjLZJo7JT1Q9dbmL6+nno98ZRkPoYT1sXo/t2sT/cjLrvfRTBI3l2AY0nYznmsokF2nccR20K6
Ntw++aF0qeUR1sMZ2YVLwRcq9LY5j2Nn0fcJcQjpYRQyJjeCVD6+Evj184ZQ9IDHTQ3q41KRaQUU
1Zr+Lh5snRa6czu5tUlHIEApEN/zDGZyqGxiSneKjO48ksoet6qpJurTIdZODXssf8SJYEvRZGl+
jz0rkx9F6o0/PILrf6SN3nohkGLFfodcCK146RsPpEB5D06P/2GkpOF/VkINznbUUXbYTga9u1KA
6Qu01x8CfqLYEc8cPLFPlUwWipJceqr94MJF//tstTR6t3Ftcl9clmQeaZZTnBaNvizbPmGWFWt8
LQfGtPIAubmmHR1BNh8XDXuZGrbU/DnBjvBBzblOZT2sw4HSZvduFzJOPFQQowULG0Rgnwekc56U
Re2q2w5R2PwlH2LZnEIn8w7sGjH1R+XhGutUlUWJtlTevRebfn5peb3u7bQ89n/QA/Lhyr5zCIJg
sH1hSKENe1+K4Kthjn65S9x0ZpagRnVlQLIXoQqychenNYx+3h/+djawJOoHLkYSSGWnnCtad+2D
RFqR5ywtUyWnI+5C9hToG92R/nRCLEY9btrJc+/gjsdVNHRNciWGePQja4rVbanR3oLUw1ffZo1G
EjsMXPumzkryFweqKzNKKchXNnRbehvho86KQBnpbGNkvEWUAUbcZb4ng4gxlUQXh43SZe7E4/F7
r86xyIb2rOBmf+cwQJ8kDCdBDltlDF2cRMmWsrPEXRqB7Nwz12dTC7vaAwSscEdyN4FWxTzRljCA
i4028x5MX2vYJT1b62Bf44l5SFifIxzLauFxq4rMimQDMryhcYLOHWt4GvUZsMjZaM/DvWeS4xml
g577O2kYKawGvc6+uaRdVpTiJo/b+QBEanyeZJEhfisqTIK7HJ7nTY2YR1+RXrvZ5MR+3i/ZTPJ2
EVTLSP4m9kVT6GljXIeWztSbDoRt2bKS9BEhEdN8InLMm6Qb5x+TLwtmmykwewzi0BSPSZabJ4ah
RH9ZGpohHybelnWXG9oiWRX0dZvSmfp5WyW+9dzUUAW90XH3wp2yG3dZMRp/dPp2w7N2XtyXnWVj
Agqqetd6kNQICfAnca7YcznsYYaXgLd+HISVsUw/4tzirdvZCB+Yhg0vnJ4CK4DJloERkdea3lfI
br+2abbSoLVHz5/La8aeHulVWa4+xmlTa+dabaxbXuyXDw2Y+lJF2NJhUrohDLkff2TmMn8BcXe+
F0lRlfuxsd3zhA5ED4sSwIuLqvgvk+J/VElfiG+qaqsf3cuy+VgK/6em/v+t3kbA+MeC+7foq+Mv
/A2UfIBet4oTsWbBl873aaX+Bn8dYFykDcCua+1trWS/v2tu8wOtEOa6uOXhtXL06PwLKPHWIp7/
yj+kFfIT65/U3K8k4fA711dydciAvDkL76mXOEnWkZdqFemFxqb4xKAUjoXqGjpuN8ESZKOLwr52
jNasNnHVlf3WHE1yed1kyp4dvy/mg+zasdz8cgPf6AnXOv+X9vP4pgzMHDES4F94Cy/fFJETjW5O
+cUyz/XHAq+9LzWejgFyg1g+BkEyfgrGPHhgsGe857W9vvRvl4Yrx82gCXJeG7Dko6nFg5ddlHWm
7RKETedjwemjmUK/7mYj/frnT/rW5da5EvQ7E8X4a68qIBngqzxDCJgz+0tTVXxDWFU+xn4F0Yv6
8/ufr/eqsT/e2V+vRy/3K93OyhDG9FzPMJd060u9PrhNq+/9jD/++Uqve7l1YfGZaOIYLgD1veJd
p0LV1bxIJA1ld5Fpsjhk6Ty8Y7z01kIx3Z/0biyPX1+EuXfQu624qID69/OQGT8UtILzGXn/wYw7
cs8bd9yo3DXf+XSvUIuf9xGscoUY16f31X1s5aKXqA0vyLD0raiGYb6z5Jjc+ovj35ZTP5xNeTCg
T3K12zirmn9mq/PzsV3dDFmiq/O8+eoJCTw1S0fn+rIiawF16J6xx3sy/DcWJ6RM9hgfWAYo6FU7
Lh0fWlWVXpB66Xzr9VnbG/qS3UxSphdmrbrrP6+Yo7HSq2cPuxuk8kgfuOhrizOTwxpsOLkgDLI6
wx9Ze6hwQbqudCu+8eG9fAmIVNvPrsXh2Eu9pY3G1yHSx3Le/fmtvPGY8Diu/2MJW799vUM5sLrj
5KLrcyPq0Ptt4r5dQ/yq4R34640rrZZ4EHCxq0GdsD5GvzgX9YryvsCffTC75MGaRHZANuXuxibL
Tv78mY4Pw6vbiwEfqA9HDaa8rz0oiSiok0Fa5wP2z586buUjzrL+1zqQS386Yqfy2YvTbGUxFPLJ
0SrwhL4q/Js/v403nhx0J3xa4uFBjF7r6JnsO2XtGudm3c956FA0RXXa2xf1ImuiYZflYsaV9vMy
58WhgLnwDq3/jTWNKQdAFucK0OMx6v2X+10saeYNlnVeJdI/Meegg3+YehvqZLWLjTI5/PnTvnXT
VwcTUGawtd+d8vvATjl5zXNSTSnwCyhIBQyLANUcxXP/MA7WdK5Sv78Xmm+caHFp3UN5fs8j+Y19
8sW7eLXK2Ohjr6/NcyevOdrjOW1+YA7S7HsHfiaA+rCfq6DedzDc3ll1bxwDeBXqGCaw4BgtvzoG
3FJC9VyM824q0EF2pnOCLyhw8p9v8xtPERPsFYYESf6JXv76FHWjivW6Ns61WO+2sTOY+y4t9Kg1
yu4d5dQrG6bjzotVJ3N89ERHmPLlA+sxPtCcwTgPyoXEqSGdPRVaUGtvaMk6aDK5m1zMejsehDmb
m9KGBkQObqOHZeE0d9h6V5eO3ViXE4PONATy8d+zqX7ry4bTb2Hr5lugva/Ae79sUw3t/rlRq/l8
hNBCKG+QX5tidPdo6KfbxVPJc1x59XuLfT31Xu4w4LfYtdCVUzqR+fry3jCt1oZGc8+0WcirGLcb
xsQ29OwBFpPu5GOUeuhBhEs6Q4x49WaifzzUA3THmiPyPS+NN549Mt/xD8Tm38IB7LcNb+rHCg+/
s0FV+S6eZX+RFCL4KIra3Lhemtwqz+tPAmMGnTBGYyd6Z/j854X5xpmG7QsGxJiG4BmCw+rLW5Kl
zRJUpXemWaK9oAf0zs0kji8RxWsb5XjlLUJ1cQKfNDi1RKlASKwSmAYOwztv5PdH5HgnsETlZjgo
GV+9kR6PRmJVz+Kizb7HrlNvECMcDGL5Nj3BB3U0F9jaJp1qTiBqiB+BoYYHv27KjUFLfkiR+GET
Y6tLf3zXOuy4MF4tHKSOxxaJMRJGuC/fHFr/ghtonTFoSrQo6FNn0yMtPZj91F80xVOsLznQNUR0
exqw+ehjc0MB35/RlKTNykWfmYn8e9r9RgvyRmME4Qurapezkjm29+p+JXY3aXLWz7oaSk9ILGt+
jUBaIZGk5EjqOr+dg1ZFfd8+pSYDPd+vgkM8VPNNqpLUeqcgeWst83awFmWXWy2CX8nR6rGFse1Z
Z8ksk73yyBQJ1WQwbZ1Ut12qrr77v+ydyXLcVtpt3+XOUYG+GdwJuuzZiyI5QYgUib7HwQHw9P9K
27duWVVhR83/QYWjLEtUZiLP+Zq91wan1z4sABJCpH83isEV89dvyb/f3LwjLNa1K2PURpv05w+J
uZqJIF8/pXNqxqxbB9/VhAodzLsK3Rop7geRqjuUj6/4FMy/uUj+8zPyW9Qjde+1Wf3zj88bU6iV
o52KZuz3TKXy3Zy2TuxYlXpfDZ72pi3u8OnVGQdyqebJYfGqg8Puxdd5j8K69qb/uvtg6cWbcXXQ
UrL+er6QPcl0bytOedtuPzA38LwCKUFbTSTLGBhMp5mqUt6xihn+u4TA6zUEvgnlGHmUFBbcfH9+
N5RMmiXLmJMLX/Nhktm6Y15Yvv/1J/6LPfOPn4IqTeMgJTri12rJyqdO77fstDlre7Pa48ygVymD
eZhzXp9jxhXPBCaoJA+T8qpesDp0VHi1l7ASxvZKnpNZ+KBH0uiv/2b/fsfx8pGdeBTNXPq/Lqir
pKvsgb8Y746+X1qtvkG4zDh70dPAbZBnrW3SBLlI/uY8/7Nd7fqGQK2kdgWPCWrK+9U4XU4G0dy1
cnTt0q3CpXWHKejAcjcRc8cuDyuZoI/VZbr8Xcf3W0v35zOSPvda4VC/c8H++pKna74tDoDT4Fjt
2egVhnkynwJ4Yc+YuOcA8EofoQW4T+fePklwH7GlrGOs0EoA+xnKuwFMVsDUeHrEPHILp2C73zRr
uNT9jItgTj8GVTwJSfYmvLoiarreCzDZKZHN//2bWuHf63DSIAyAdddqgTb2l4oU8Tmbf+Ec9f76
/ahAhYRblhi7weq9NgKkmf5N3/Hvhej1B0Jg4/Sk4/qVIcDjUuubaR8Xx0OwJ9w+Lhkb/80t+x9e
Fd9KVQeiCsQd2eafv5VqXnSbUljHWtGSu9kxr/yRBgTKqmnV6jP1VR7/+nvw77e6Q6EHj48v6PVQ
vv76v7QzTSkHSo/hOK19HnpgbKIKgE4Mm0P/m5eGaIo/618fQOZTlLzMCvnceIG/WjX7phJLUdmR
vpXmFPdIe4gET9Xmu9rYaxO4+Ywl0IaN+11HbI9YhodOjxxpzM3BHhP7orN3yrBus65WZbnp+xF9
TRZsS5+JSOBLucUTkNdhATxoVznekhzqcW1/inarP5WFJdzjaurlFpiiY1sx9pXxLIeqPM/IID/G
flyz0MHb+UNbTGfyJ92ecNu5UMLwb7jVx9AJ4GZwbYT00dsWNx0fFxSWbAK1owu9LoNhqa2ITamS
EqlbVR9Tqm9ntJdyDBvXGLAnYmFOuHXh3vmyA4LFLtwtfbszxAdf/uGrr7blVLKsYm3YyhKwQiWq
r7EjyyjMWKF/tk5RPNCdql/kG+n3WBor/Kfd4EisRJr23kxalYZKCZ8Fj0Zl/yiQQMz+rKjJm1mj
1PXbpqoMeE1qgfjbLO9FVWHII8hAeWIAoGe7hJU+kar49JYTCtVWBqgs0TON+oJEN03Ywi9KUvDm
kZ/pw+ppD4XwmkBnO/U50Px8m9h9JX622B5PcLdqc+Q01aTtEM4Udlxlw3ddiIaARW2SfVxkad9H
eMKyzdeNghgrUprw3qEEy7ElAIf7wmoGVWuu7JehKScZGlyULvSZht/SjpsHsSUHb4uzCQ+hjz9M
nsj02fJQMOkdg0mt5i1gKdjj9bc7QePUZNLPmtXL/LHhKgzRgsn9ONYYWqc+IyoeUHfdBlZvJbf1
cJVyYIXP+7BUcv3OhEmX7YZilsepGFCRaOvaIxbTc4q9shv4+7BhrdIowbML6MjLteQ0e2XVRgLV
xC5TSvfDYoNqXhkyPFWkMiNK9apmfuZrAAlsUa218D1rGKfIGMz1YIxG/UpVpXc+J0/yLqzs+pE0
qSL8Ol/Lg9Cd4ZlDEV5Yui7GU91o2Us29ssQleNi/LQb7lnionrzYaiAKYTJ1OYirLcV4BmP5Xad
UjVWydO5Wo9SNZVXN8N9E4ky64ugsyt5qty+snaIzxLVH6a5L/fpPHj5Mc88Uq2zsmA8QILHtrG1
chQ4Vk65fnR2PiIXrCtgT9gwtV0uMW0ig9vq1K+gXnlh2m6dGmjKNeJk5OERJ9yjLSFmBeZb39Mh
Fu9kuxiYV5CNI4ceUHpwgXlFHXToRZE81rUQGKympOEDQOaDdamc3+1idrBEANN4czbLIHBpNSo1
Zn+fnk2pbrtZzTE+KGZRPPMgC9tPm7S6xU3hgtwBM8C/wBVyNioMVKFsrLQ/aIR77ZdhtWGj4QNy
o21V6tpXl2Y4IcPBk9zyIc8Ri9jk3bymSERGiQA5TIcR168k+nna6203vSauW0y3zpTKBxzEehX0
CetK3+CNTGPFcJPnpitziRK6RdU4SbUDrmbmHDSJJLQ8hBJI6VRt7uL6eYemMpzy+bd1utqihx5t
Bw/PkHsfHeppM6qwjTqR1zm1iw+xUwwf7pnE8FFpVPxbwZljouh+T3sT3/fKQPxjc0r9WKu9+2QU
ZulhVLIG1SflWKl3Gtv/AdWBTQRdWabwtDTRjY+2nTtDWA0MCFBmuIXBiAxpQFT14ioT6K4Fdp7r
4lsuSqsMNNk2BZPugooEaMV6s9XK9s1wR46ddNbrfVq0m0tTJ5UvJzetNQBSnWuQJxflvkgWkSCU
p8QOIEyZxBnq43wRq4Khr+/a9t42xiH3ncUDUqHN8tXSoSvxTkEuszO3+MYHALUtcdRHPa8UI3Dr
Zl6DOm3UNsKbZRYRsUYgDeH1jB56EC1rYj3NnUePlpatPFHqeN+NQj8TB7y9esgJWI3jARC+MUOq
90tLQxjmDp2ahm0uewyzs7vV4WpypwRSJsZPy5X5xSiawgpWXmG3t5Qte9RNo/uOX1B/n9V2+Vic
WhCIkyn1N4f+9c4sBu9ZQdF6kxrJFWhdN4odoWmzMUCbKfD1rUILFEL2TUqSJKV6r2YWomUyIvlk
CIuz7GDo8Ov5wI8Iy6YgV+7IzZu4+qZK7nPPKL7r5qx9MoZN7ipWaOjp1MV+aBMrwbq4bZCCqXLV
c1XwySHi2XJnR1mPbxBgGbck3pMkDTdV7b+QVakCQl0GDkbqmIgidCs2yiWUR7U/81C2YScIEDuS
DyFfPDnaVoTh1akOKpOgFxRi5RzyvRLTYbU0ezitbqY8rYpjYQgVRrarZI0eoUK45EHRa6pvpYag
jGSyxL5Vlb6qAlF3ae0XECM0rByOS5KxWxc89GLVzhQtDOsLZYH9KVeFU9tCMYakQEkIZzMXMsMX
1jUNqghu3GDdzEEEDl68+dAtZXPcCgoJpKrlbS5ZqHxaaK32GneNQL+lNuK4oEwpAwwMbR8AB3Vv
B7PNUWcZKUe6UXbGm6nUZR9SDLGR7xtjLcOysOfXcrDzg9ShxSMNM5omWGZNeWiqGjPGquvlT/AW
0xosGfTRGEyb46IN0oYE7GktHmi5EcXywysl6IRVfyA3XmRsOsM8XuRqrcYhrTx73/QVzIDfIvI4
0CrrA7F6ejNtdvch86Hs/Rl51T2QbeW9Nbx0Zp7SmDU4gW4YYJx5jIA0szKngOlwz4HjFY+GPS03
Nac8myzqdS4FMeEzHJJ0VGBXVOpRpRvZsHUj2f1OXvZS7tQk88QhkR0G4KbBuoMoKFHMi8b5Q024
0lDcQRxBoWkgRYeGjDwvk4gbRTEHyLcqIyrBUOn4b3k0/aUqkItkgpl5hONDPNttQk0xk6PFJI1V
VFTZ1vAy9lqRhKnjpEU8OHb2PScv6aeNQKYJmpmyhwlOrv80hSPvLVaEBNvrhAr7pjXY93PiaJyA
dVp2/rDWV9ZiwzsYJC51tG9tkuvc3dZOxemSoj3vXcN6yZQ8O6+p7T5uW7o+kmpgPRkYZKyD0nSA
Nmi7PJgUatKRUD4tsxWk2dydJrUYgJEYzPnNtVw/rUFOXTjNhvW0jNnyhK3QyH1mmZx/m54gyndU
9OgY9TUZezU0iYcegIjkWLKma4WFhzKQxjbmfjqiwAwap/C0+FpYXxRqhS5YCvQ5BNQO870DBOOt
RtcTTt5mXsjNgfGhVVO2o5bnTJFyRHh7tbHdoDuftzjpvVIF62aob9ihhyXMFpxdEQgH62KJeX7a
LLXuD4VqjghU5FrfQxt0dhwyebMr1s7cojSxGQEkemY2vtmayWeSqfVDR25o1JlNDwQwdUuEBnLj
njQ4PmUw5kptB2ax9htSR6fz4q2elCw2K0kWkQ6VcKPEFd6XNvadG4Blrcuwbmc+vtWrJ+3iAcdN
484juyto3MmE+yI2CPfrlliPDYiJb13G74qhwTYgBZVxep0zrNG+CXW1PrlJum7IIPJVC5iNWj+L
tS1+TPlS4wx1+ExCW3PRIxYcnYE3yrSJ0YQx8plxneVBvilUUSIptj5CdVkseFuN8Q6elOr4Tgp8
20cEtn2hsF3LSLWT9HuXS+3C6nh7W0iAfzanxji6lQDL0OlyfQCw4M5BO49AHpbSkb4G75AiaJ3X
nc3sNNkbMwCWtvB2BnwXLchLSq6dMehK1FCAGZeFt+heOEVe7Mlid8/cumAl6NZG6g+rVWbd2Bdz
jX6O5UYLTXCYnxozVQkltVVct64sp/ca8/7rWjXrQ82jVYWNN13Bqotom9Drm8nec8gmFIArjppg
K6r+xBomUUjzHplBJGs3YMdbzOUnyEMeiswcl8uW8mKiDuv8q8FkUfELLdV/LiuirgBKTRd3/YpQ
FzZ58ogOtUWZOa7lDdvo6gu3gCpDABzmS6tbcxYpuYaULNXaBghEgfQWEyLKsf3glK5Ge9WPmQ+J
1RsCJtuwBJQK6+DeJAzaDo1uGcxAERbSzCxT1zPWW7IPanTQZZzgPYbHXiV1aPVF+slIy5kDbmAk
3tWkLC/2QFjszpFq8lVps47tfCVwquFUer1uJm5w96/5gU9BRpzyyK4zXV+eQaXMmN/G+hYvr4Cz
KidzBwoyo72zS2sMMpA/bImIf38wRkDqMTL3PHZ6F86E4c32ZSsJYQ2oC0cZzP1qXjGZ6Xs2jGoa
mF2rI+3LkHj4o5nyx3naFTgscUYDgKiVO6Gb2+T3Kb1OSOsjv7ZyUEQ8rBoKWCQiEotf4zmvDf/m
ssp+fBjnSrvDnjSxDdBLGM0I67yXUXCAxN04OZo/A8Su/M7OCIvfUqG8IGFae65xVuCxNNT6C9av
8tQXbsE7KvBMUUrhn8VoWuXXAlVzy8CDY7IgH662KgAvVLcRZn4xx7hpmqM1sLONB0tQTaMaxIBa
U7Fe60GTEnxsMmu+DHCAJAD1ZfMC2NzeG5yoBihfneDJUZE74sEm4C/A1plLv1CH7mbj/FfIAcjp
NNtFWV+RFPdGUE2L28YStPDTMGXDAIZTT7/9Nsb5X/Hc/9Gu6Pl/Ll6uZpg/TC43P2pMLudPHJpZ
+6/2lt9+x+/qOd37B5OmqzrNBonP6IKF4+/iOR27oMZi5prkYbn8gwHxH9o5TFv/YPmIz5B1O9w5
9pD/dBkqhoqwzsVpyAALsB/zsv/n0/ljJ4TF53ffzn/cEf2mRPv/MzEkKoBPmfSxACASg577ly0R
6gW3B/QNKKYY4d3b6bFsUcmViVReNHOIUMJW50rVp2hqxVE1+jcswYfEnvf9iAcZCY/YWeUc64Oa
+YZZb/wZFQDdcXnsDaH7RVeeB919mCeoHJ053dDuPq1OPt0qYx87k1EEnvPT7Y2PudZp6SWLznq6
Y7p6gDX9lpreBsIEPX5liuW5maA7U7yANjeG5wQJPb1c5ueJB3tglrdGk516BK1hZgLPrmAwKOMd
aG4Z2JlGadFvB64TvH1ddmqw4iUk9lGbjZ+Wsb0hfo3KwmUck8u4V+avfrFlzCSKZmx7L8rq1i6p
w5Suqo4mJYjlFG9Iu0RoG0PsZM0XDWwboJ1/GYb6Tqx1E3jqSIfufVj5mYx7yOzPi9LPb4Vq9YEz
ub0vrI3Ztkz1AIU1ByA2Y+6HtFOemoIBAnLcZcKvAvfqwS3tPOjGog/wdneMhbYX3mlA1ou5U1FM
VwaGToP5Ouyg0TfEeNvk8t6c9VuEm8GmT6gJCMW5mhHR1L5uAzQxr1uOXpk6jKeai3XdOGjDkEcL
DhbEdboao1EudthI7tHVRFVZ7TBLLH663ZtJdTGGmjLLOI4DunsCAh8HUTykyLEDJVXaGMsAnbLi
fLBlwhh3nVy77NmYlfruFZhhMPPdKRUl/Ew0NtViDY2KLwNNuKviVGz3BF7dVByjmtGJu2YwHhUo
9I/l4KV+k6R4TAC375BzPitmejLL9rEfth7QSf+eVwuhmYuhfSkYAHyx2nI/s5qgUV6T5xyLOy7U
LI3JfzEO+iqPosAIWy1glOuqz4kAGOnnrYVpW2oCphrvhiH56jXjYovue1M2QziQPecvFt0W+Dya
N3A5s+NQ04xrrCTWEhS9d8Fkvl/hS4XWhG8WJgGwYXGzOiotbjerBG9ryj3x3w9mPm1xXzmKr7WM
Xto+eylb3iPdBZ9f5nh3IfycSwHdpfK+qUp1cUi4jLFRDEGV68uN2dSHarNEuIriVQqtDJOhnyPV
6J7xN9Q88+2N7CReGEaHEeANyj9xAVmIG8exiyg31L1XXCoTwlNCEXuYCjbZtehzvzalptOAtiel
6OtgHO11Z4I7QaTvQdlCdOtnTKelltd+Q5CBT0FhhVMhTqjUv9m0auEk633doy4hwzdEqcVvK5YP
r6FjncToZ4yxuH2VQB+IDFh6X1GWPmCr/k7vs9PHHIy3wP9f5wxHoevsER0MYSlWiu8qyqpbXEY9
roAcH8J9kyix570VAAd4FIqPVJ5nwXzVyIc78jRFUOHo8k1zaM4Ux1QAkHvTR0Ofuz2Quv5sK/YY
WF5XR8Mmx1hX0+yA/P8AAH5+q+xOxvh3tRfpDY+WWGmhVtjbi+h9s0mtmw6LabAuVoM9EoOGaIQd
ytooDqay4F+iiGcSRO9ae03YOO2tsS2XckuPZDMue+gW4sxD0N1JTzmt3XwaK+/n5sxPRSGfKwjV
AxyjsF6Uz9yevSinPYvUNLlN7S4wN/1ozutpbGHe2NYqOIqLoF1dgx/SKvtxuqYvWFLuQFrUFx13
l6MwgsjTPKhbuaeIvkPIdUPwCecAKv69kHSqaSpPwnKP+LP0sPMae78xcBG18tLbE11uP6sYBDG1
MEoEuk9kwjuGn/qoNjCatAXI9DYsZ7Vqmp24zkdGB1l2MS4WrHUnXufmER8VI4aHdjX2jcQRlhZX
C4RZRRMYKpiB1fqUVIetHTi6hTZPz6utjxcl1Y8NJPZNNMdslTgRcdKPlP+A46RlyljkusXVAB9M
alv3oZYcnWtpl5fSzm6VbkmDuZqA6ouMTo4iKQb5cCvrH3rZqLQUooDutJKlYto/ZtH9zNNp3A1o
SQJzsvbs6/dZq8RywueRtJvfjdIn5+ko0y1wtBz6fv68WaDps7k+Asg65BYHrzV0UIpw4dhJBkBp
+lwdQCN9Wp3sxE0Ous3QYUm3gp6/C8q5iRqV+6UXl3xyvw3QK+XVTFbKn6rWU5yC67RISUnc7NKl
6ucwVt80oOlRa7I8zQatiVqrqmOoUBpmtIZhF66kmBF17DVYRsfR0MBC9WKfZSyfjUGwhRXywZzV
1wVOGEFgUKLa4UepKlPQaHz5pVHaMQTH8uJ53D7zJl9zJ2FZ44yatuvH3PbViX3SAmYqXgegQYWC
F6UZbXWvN+QmL9v23bVF5RtX77fV1dxVir7gQGbsuFjoU7NmKY6QO4r3vEjnmF0WKRFw3QihXQAq
9Qk5V5mdi3cVIsBhW2W5H9VJHjYNyXlu6uuzhZn2dYVBea9CuaPLdMLBurXSeLWs3r9mE3D2Pho4
+eumHJ8KdYbv5XxvOms6tAmM5GwCbZnKquE655RVSmfCZoo6bpTJG4HsLKu6DoC1KuvQ7LN49Nrj
oqqYI/tP5obGOdHI08BHhgZ+tX4U9LUkX1uHWlPUxz6dvuurzWXmPKBq3E1oKL+baZsH1qBcGMY1
Po1ec5Ta1ARGr81hN3JdVkyVDuyHY/Co/oKRMGnT26kpjpmnHsSi++wKglaHG2g1/R5SQDg4Y+h0
W1A67bmGiVqAbSMG4BlmAWbAa/9TQU8AJSVZH66JRkTQnMMkcLv9WmpPtWe2oLYk9dIVIpMs8pYB
Itb965fSTmEwwc9byZLo7ai4bsvW9qwKJVrSLGhsvhEeQIdMPDKzfFuZgXnrwuU64D1U49w0v40V
DRJQBRptJfTYNdmMKXyPBFdmedc1MOxKRpeJDKxKCQsbbZmpf+pjtWv1c6O6Ye6tBKzNQGnSvWnd
pU3+UendaRvtq9G5DmZgBV3Kt8GpWbqluzoR+wRqWtvruwqiLHVXLGz7SHahu4P6yUfeKGWcrymr
KXN7QFp2Y7SMi8ta9rt02b61ZFLxN5EWmE0h9r2Qzy6ZyqG5cqNNq30rGl63pb6njn3SVC60cd2+
5lleckiusUUQRdKMewZ3B9CrtzzZ1Hx5G5DA7du9R5NmR3AT9/OYXHIxvA/jg6LKx44BUDkmYWc8
tm31Onfp94YtVje58ewNh02pznWqHJxevemtOlyUYghbbGLhIjHodWoeAzwi43NYv9rSfbEq7ioO
iNLuX1tn+CSQ/mRJwcSnPY854d+62Cm5uSMjDCZhtyvhJM2yjuivj7M5v2793lPTXdunVPNE8NTe
2ShvcES/wV49j+lZNR9Se7tvF+8kKiswCZ9yMYQN+J9t+Px9Ao+PLb/022U4DSbFDQHQF1HmPwhz
gskIW2kA7BhaXfOu9/reHpWwKy8TGdiBmvZW6LlsgrqGP2ZV7a+m5MGmnDbPq+2E0+Zd+r69bY3h
HqVrzCFyoa9ByOTeWQum6IFJBCY2tQY9qVe3VY7vU+n1C/vbcBp0I5QKN0qvtgG6uuzgra9gYOPE
rr7neXUxqVRhkpwAtzznZvYN6wSLjhTOyapBTNa4uXJx12rqK8STKiTugwlhJvarMG6d9YM1bugy
S9qWcWUjryCC8w6i8Z4ntlbgVMRxHdR40Y1hJwzlfja0b3334iy42m3vgycpD+upfNCByfqzzYqb
biSNZCbfWUTDrOvKWK9M89KsnbFrunq/LfoNHv87aW8RYgSG3wB0mYNLkEzOp51bmEjF+pwrhBuj
lApc7rL0+ljO3utCsVRwn6mNcq4aB6HDN7g4u06BmWR5OTgqc35ooPuiF77tl+uASpxKLsJMYR9o
ztwDYrEOCSAZIi9e5/mWIf0NuTIXQ3EfPZGE5WC8mJDoNY49Lo4BPaLefRPbe4lswFI+N+OUK9ad
yt6pZ9/KsXfPkn0/buLSsnO5H9ri59Lin1GtZ2CZVmCZa4S6I4DyGmSJcmPJPCrd6cgaKSLdDFVo
e7+wO2i7F71wPlkv7+uiOaW5utykGrngMrnteqf0x9kA5n2kXUMSMOUZmxD+tyRxrokD8dnYa+2f
TU9IHAFjB6U19ID0OBAocrxUnbLLdUbHfbYfhuGtdJXvQ2cH5VossaVipXaJ/7m60n9UtTwoMr2x
BmrSTeGwMRhLg7MBD1FkpRskjQSVRUhzKWdikrLui1hgv9OTgY9JfSgV140cjdM8d+YpdCZpHDTp
slJziEas3Keky147xsvFOItzquk3Xd9fE5zqYDEaeexqOwmS1XqmdV8DURIkZBjF+9SZjy0SzB35
h8hDKSgNDF27WWu+zfjj4W71B6VmcCWU4QVRw2tdssSmgk8DlgB14Mjio77SmodtUY9Ji85xE64A
5Ge/p7J9UMeGhBzh3g1FAbUhuU6+2/FWVwXzVPuGpI3GLwp235iO+UaBU46SBLRMMXojxoP0VbE5
BpTRrPeOS8ZSgXkRv+2y7aCKVTGRD6xtupqpnUcuAJSj5lhBReUtz5PvmpY+Zb3T0KwwH+RPE7cl
J/E1217Zs3eI+XBmyDVWApUIj64LJJzZhjgxNtwCmJv3VTEFi9QfGrfzM9uLknzs/AqZjtf2n4bD
gHFg91C1GlpCtCzw0MsuHmTSXJxcp5voCyN03F4Jl3mdYigBXmCT3/eYEzwU8ZbCPF8Oq17TRKZU
K0u73E1JyYbEnpMzooCx9o1O0U+maJoYhEPvF55ELuh0GnZ2xpJW31d48Jb6YCs5gMjlA4xl4KpF
vJo8G6Xz0iruWZII5I360bbqL5e71ljrtwzC8b5dW/ZtfSEdf9HntzqXz+TUHRST1S77neM2crWh
ecESbZx14u1hW+on6lNADpxV4YBODxYKqj3zzJrcOzha+yQwJ3sRiz2ecalkB66WWnFoP9hI8Wnq
1MOtG+NEzn9o1aJFC3mjO4/mGlE3Q5gF1VNwtQR4B2lQ+UXqBpdjcJn/ojW4nh7JqUhJ2hrhHA39
ZgdppZAS5ejPsEXeBSGU2qKdZqe5MXkS3TH7kfKoNY7ylLujE2pdGSW4h6qhibNmSFG7aZF15dcl
KyGJE9dywTreB5wwBFYiIvS8vk5ao63JU4pyGDP+GpOFteA6Ip6qtZqTphk35B8Gtd4cB5l/mkR2
5eZ89HJjP9fZCVhvZSffltG9myV5ULoVC1c/OkRLzYJJsGDJkM/jW+LlwVjV70Mpb/oqO1Xra+oI
EODrvWES+riWLyztzl3Z7y2KNru1SDzLj1gb7922CIx89dHrZ2GjyLPZFncGAo5uFHfp/F1t4SG2
lX2CWe5vNKHhPFIr4m4zeTtlEsF0SWm7tDvBex2wdulCzO3XMmk7bthHmBEhnLHXCBkaCwO6DB6R
TYmrbkVb4ejvY62FfaHd9ApyW9e+zKrxw53qaDTMn5MEwt9fiYLMO3LYtlq1+UPr0qNT823GdTvm
ZrQZkIFznPc+0MI+NhO+7IAGSMETTAL5/jFF84R37ov+PuuKXSshGYJOjlIeMLnmT16/njYdvcwI
lTZh8IqHXdt3CPDd2ds3JkdnNqe7Lc9jqM55ZENYrTXWJl15VM3kfljzz22tH7VFZqFQty8vTx7c
LP/hNcNL6RxLQyf/0dlilStdV5wHfVjNe44L9RbkRD4KDf+MZvwsAacHTd08enZuP0tW3gmCouv5
UlgtjchxSPfW8n2VZ2UiUh42yoIaR7okcAp2ljuzLpN7CAZ6NOo90FQyiWILJME5c3JAsPpaUjfM
nUm5gbKRXYqTHsa04fu5ddNukzL7XVX5v4N/Bv+M5P9i8J+/Xy0Zn79hsw4//+/v//0fY3/rHywB
8GDjPv0NL8gA//exv0f6CBIM9qq6zS/BrPrn2N8w/kERhL5XxWSGmx0l7B+OeY0tgkfUCZxUHH/X
X/1vhv5/lvg66O2x6tt4aK5p7aiXfxEuj6tBYMUAx3uZuR+9iXSiyG2U/M7R0uHRGezl7l/el/+w
ZfizxNfRbfVqu/Bc1A6M5vGe/VniCxLEKu05o11GCxEOmqmEo668z2gr4r/+SWwu/iTxdQyNnSbG
AmxKvDjSX64Gr3+RE+PZrAp3mqjIu1VPtajqGLSoj+CbFS43ummU7pi4dHSqETerim08hPVZDpUW
14PNjZIzKJnKXAsSrUj3IicwbZc0KdVZS05vAnDc6G4chdiJhLotD8fWKh/F5BKvVLkLAdQKJEXj
7C151R8yRHtQ57VOeFGr1Fr7sWhDQw3YYlfd2c4GRxaS/tL2+yYfGVA0hUZgLBn2oKor02WGN6IQ
Mm+YE9TjXUuPoEcTK+Hywqm8fIguH09DvnXOj7pYWhQRW+rcpVaeXDqWLB8Vs9k8AFWOatbSR1bJ
YeKgnKAULdJxAjd4VYTeVoWaXNptQYVK3Viixc0mmq01xPcBaYz1Azfz2aodILOInyuJpUqxka9u
C2X5/vpQf6TprFWvjZJNRjBIpS7607IK0l4WiGkIrb1krbWTm/ULiQgWxgMGdmapbZC5U90erTVU
C5puI+IOasxlV7Uo8tDvEbCFDa8XXSuJySlkf7FSpWmeXEncCDOM1rJmiGG9OqvPjoSjih1XRyrH
2jVPUBNHwE7kBgpX/R/2zmw5buTaor9y476jIzORmF5rLpLFmaKkFwSlVmOeZ3z9XVDbvmKJFkN+
tsPh6AirlQUgkcg8Z++1UQnUK/IZYdGsJt9gD7FrCrIH0OuIpp71RYyktnRu2rays+YODUflpJuS
RhyNbRCzGV2JTOsJYFYRWs5867SVzBMEZLHpZDd0gjtx7wOTyZ6D2IvnZjuVdFo3KOqH5gWzTUGt
xSMycrrjAjDHE3hM3zlHuKObmqjhMizobleI5NANKUlqz71DHye7zSJD3/gtwvNdI6OeE76e6+cq
mJhEVd9M2a6sVWFseI6EaZhR51kUe+oQnUeUmslmbu04O/RJPfE5pUAY7AYnq78utLZ525YIl/az
KM3gQ1dnBT0K/jbBIWSiNh/coFuH1QLkMUMqwb0uNiqP0VFWyNcStjqeA78+H4CyaSNweVk8KzqY
Q4PCUFQIIvCNUoF2kp4tMu0+blhO8c78c5DkxF4MDVkd19JOXZCg/Vill9HUhyZbRwQSWOP1HI4P
sdk2zcGvquWPpiP2ecVboa7tJe4+WIHaRKqnkfqpDfXdRBxQ7nCSiqjClN9EkerkQD13Ci7RowbI
c5SsvzRdZ5HLY0XjEZOQFhelQXF02cVT8J8vavoNbbdtIA+h+YB/M9O8RzVg2NkOmRjKxTbps36P
+d4JNi0IJrlvGgH0tO2QyqOgnUrs2Y0N68gGz7TxI2tCJq9CYP5dacDeE1bVJLus78R6qGMrP9Ct
tcUuIEAdkT9BQWJrGm3i3SZe6TWHklLcY4K2JDj5vMju3qpUJx+CUTN9twZApvhDUfijfTDbsRzD
talJNY4/jblBbAYEeyrnJ9vNUXWIcTbI+Gk4YW86jTBqJeyICHEzDo3yakEChke61Gm158wS/gmv
1Z7X4WxlSBTShPaY8sJgOcej4h8LQYCUTIl1sezSAJzq5tVlMqMDYgc9WP22zzqrJ6QgpzSVSOTh
D8zKgd1baIX6iYI/VSpk82nAKVOPHkv0J+W4nFn3NQqoeKaSq7S890M5u+xg3XEqPodoZJX6JCkN
e8xLLD+c5INNVmJBpVWFw4VKGuFQbjf8GVQ5jjsXBLTvF82XHj19ZJLEM/WGHv4cVdhk1X/lEFE7
/b3LwVX573dFp5c/X4KX5utL/XprxL/099bIEn9oRyobd45Aqs0+559bI83+h9hAgFxSSZxOC7nm
n4oIKf/gz7IJwsIn+F4sW7N/bI4MZf2BnRTwO2EkGCAwd/zO7uj1BoKdEXsztfwErP7sXDwG+nED
4ZZ+58owxCIYpuOR7GiWNd7IzQ835Y0t0WsXHkenRd3haX40SKXlms9GAUgtR7Si696qLkNRPfVd
/9xZIwlC5EnUmo/Yrwc8vyyGYvvlae43VTBMwa8HHM0MNVdAT7VFDnfD2uTvPSSvq98cRUGl4Jrw
j/F0Ea+8HiVOgmyAk14v3zA6/aJRe80p75395PIIfpSs4PTBPIiX2PVgTAlpno2CcyVlF7UIXslJ
nhfxb0ZUnI6uOMc/jnH8tSPI551Le71r5okp5WnFzCVQlD2sXm7wDxvLaQ6CdmiMZq3Z8VC5skG8
l5OxtQw1XRUCVtqvb+XrTfMyHudWzUimUGz5zzFODtkqvmsD8TZM56MD64BOzkRFOkjad0b6aWoo
E0AX3ykwF6YtnLMr88nIUTHIeraJ4XgxzTpZq7JL/4NRlCUZa/GfghR4ff/6ZIjtyO3adViFVUJM
ILw9JmPVjO8M9NOrpTCZ8w7jfeAMpc5neqy9Ppjhg6/TRY9ImTvZez31EJdFf4evSf1FnE92+O2n
xQFHeTabQRaj8yOOwM4+F/jk1q3S+dbWbPFpaxi7vIJv/uuhzh8XB0BeMHBrZJJypDqf/diJ7W5A
hb+Oh4BCR+GaaNX97J1RzqY7k48VirkuWAGF+K5A+3G6Uz0UAaEyCfVLsL5QXIHE0mR6zvzfBJa5
y1CgXcBywkewiSA7WwthkublOJbpWnTTpRkCIfV6z7mA6VscqyRM33lUb1yZRlRuMw95rezzF7lq
Bu1WnUQdatuox4Wb59GqD9l49qTloJeGyJS/czfPnhmXuARiL+dgElFMZ1EU/ng3zdyOG44xCWVx
2zjieHlIKqv57QtT3MCFQ84pGyTf2eIbyqBqLIzUa2ccmmMgMn1kCxtvQ7+iljqY9Tsv2lsXtSxM
tsMahSv57Llpd1nuMyOGAymjXeeU9Gy9wPgPrspdBoFAiI3fWpgOP6y7uUl7rsTDtSYFMaV5aqSb
olbTmny/Zk0nRW5/6/VaHtUSuPAd5A03/vyqHG10wF2Z+LOfUTh1Nf4MWY6/9zlmFB4R2wv+u+wD
3LN7500kM1mTjaqpJNO17cFyJF1T7H59LWffkGUUMBVScbSFueGcJ0C3tteQ/4IPxK2hSyv+cdug
LeEUZvrvXNBbQ4HKUziridqmwvX6MbVKBs48OOl6nFN7DQ5rfGikN2CcnGKqaP/aUL6xd3prKO7c
In5l8SCX4fVQ3UxlvJwJ88PZ+lh2/njZ4+VbldPQ/fZcoJspqZPxNWHune/SfCHbqAvCjC9jQEew
t7sFbl04/8EFsapbfD8siEffQS4/TPHQLJyhpbq/tsFin2aDfIpr1VV4n0Tule/gn35+a9nhLp95
PvRa82K9vnsDXhrSc5bwIvphK96u/iQAxb4DR3hjFNeWILMWUA+aiLO3NkO0YE28ohxsy3pLZ+GT
nlLnnen95iC8SOyfmenaOlvwoh4zvi8ZxOjydMvBT98EiGX/Dlj4txrpN6YbGRL/P4p6fcNUGSQR
YVKEnflDeCDaDg9YW2EmJQPp4Xdntmb7oBTAyaXIe044sgZjnKreTNYWjjkUEp6F/05Z8XPqdsY7
T+jny6JAzQKnBPoUQhHOnpCXJMQcaVwurhXry8Rx8quWcuYLpwj9ztrw83PSkFD5Nik2J4x1dgcH
Xxn0ExlqSc3aWjVZgInCr/brm7dM3B9OBSx22rZgcUj07JzhzkGkeewMKeAU2vEBlMCT6oriI21X
t73s6VgiplMGIOffHZPjByQ+thMLVsg8E8/j7snIWQlQPUp6jn4iarAHlrVJwc2utUnh6NfjLclD
ZxdpLSuRtJ2FpALE5fVkXAyFkkwAJOKd55M+aQIB39teiRK/JbjrgzHYXrI4qjriQvu2mbZTXIpP
VH6bjzih4Y/7cYfYvMwVvkbbC7sb3XkZomOk7TRb+0bVu8KdlVwFtRd+/PXP/3nO4XVgn7ycemH/
LlTiH7/lddwEgTT5Hg1zVuYYZSkJch6YychJfXRCvz+azfEaBwXrHffs9WhNneKHwhy4HmKnnXbE
launGt1+Tc/Ys/7RB/u3y8TP0w+ejxauQ/sBvPn5vkH5URx1xM3x2MHzjzpEUp33KRlgQOcLSBTm
+N5SvnxTX894hmQwi9XCYdKbry9QILGC4gB5oPEQ1HX2t2kW2ToR4Saq8AhpPTz8+o6+dY28vnRH
2LEIjnGvB+wwSTZGxfcQ2YSx6gLzmS7HqUojf52k6Ih+Pdobs4WbSZEICKrnsBy+Hs1Me9Mxap2t
A44pAIzbpnw0poroJnIk3gFhvTXW8j2ksP69N3Y2llviYp0WuaflNuMWPYZxmfUBKtSMAvmvL+uN
p+a4ajkEKxeXjz5beOmPY7mlS4B8oiw3VZU4T6TbCyS7LtZQncfblNDldz5iPz85mDcQWRazEfVr
7+xTiae+o7VNAsJgN82J0ry/tcQgj14Uo8uki7n73YvEF7rs2pczsQZk9/rZGcpA+uSyR+sGsPdu
X0T4SaMabXs4iIsY1NatoRDw/HrUn58izVahtAX6ln84R8w15EkVDtpR+k9zup+rhYFCDjkGOLp6
vx7K5QJev3usXyb4VfY4NAvPbyjOWQfUeEmygcpRoM6Tzm4rr0a1hPM6/5AiWn9IGvR0q2jqCL35
9eg/zyEqDcxXANXfC0Rnu+004mMYlaj0nbpuT8XiCwCYESYrNJjxtWGl8aNvZdZ7m/yfPuT0UwXE
BN5/HG2sPK+faoI9c8rRldJLyLzjiOPzyjND951b+9YorKHa5MCnCNY6W2XmflaTqCIO6MDYiBRH
E+gFbvfODP1prixQenrt3EH6xXxMX19L2451Ly02j7KeAImzIwPM0vK4wmH+T4ainPK9JQ0kcnk5
f9jfp3NXt5mFHlllg31QIAk2Wkzol0A97H89Md64d+ywLL5CGpqf9b09/sNQmYxcBGbo72BPL959
VhtsQGnxm+Xk7xVDpagPMf0pd53vQ0BBdHGWz5yMiJ6GgECE8meS+br3CKg/TfTlKVE74aCHYoFt
1utbFxhjTVfcytZepaJy1bh+T7Jaif05GaVxHAnAa3atmt6Lj3vzPrLu2RZoawpBZ4t0YsZWbOcI
BqBrVBe1b8QvFhKf6J33+O1hYNxy6tMeE/Hs8mAv1o49ZGtOIB32hhLd4tqgHvbOtPhe+3m1XHEf
wZLzMjlgEJ2frsdJsCXOPC/Ef4E7AXEJHmFgATCy0iN4cjz1VG/yAQ1e5XZ7x8vVOy/BW5f6wy9w
ztYOLx0bp7MlJ8LOsPu129n5c6dn6/73X4Afhzn70IHSHye6sGj/zXE8ZZ77ZMJVeKcm9fa1LMsH
PLll+//6sam+p6PvL3stTP71zhVBuTYywxPvPLa3Zj/VBxuZOdOfwsrrcfI66pOuUsTgxEB7Bj3K
+0argbIUOz69KpzKv4IG9N4p483LQ7LDoshuj2Lz62Gnzio8UTAs9LKcBJw5np/TALH1rx/VWysw
pmNORlTppT7nqNv9RFo7ieBrH/EQcaYTbACnpc6iB5OYqV8P9vM1LYKsJWiB6+FkffZRUVGn+8Hi
moxyIPWsCEv4n1gVf/+NZhw2kZziYSbznXx97yyzBFFcsGCZQPViROQ62FtjHb2zn/v53nF0tyXA
Afqdgmbb62GcYtSl0lBtzGYCtjTjJehDsE+uJJvp13dumcyvlw62VIrZR/OQMqI+u3PpNPaGzVly
HZIjsosLo9qXMGZuQlsWB9iwzTsFqjNQMCu9w/EdZRoYdM7Uakl//PFzGVulNSmjQ/ocI2W+wd9g
FS8p539ikEyvbu9gSInn3GnBbCalk6oPTjx1zpE9AxbkX1/8T/d5sdpTj5GCWgl9kLP7XOcqJsux
H7FQVcYuckS2F1Qz7kLTeW9HyTQ5u9MY/cHA0Q4mrIIW9/mm2Uem4Ld+5KwJwTVYKafc6D08I1o3
H3OzFHG6SdyhghA3a0y8iKEdd55v6j50273m0xGvU+qwjxUGmuglnpqaGC0odbAz5sK6Tjlp3Vs0
Fa2LZBTktNXlIMftVDtYMOKktS/HioCqVUWy3ogRd6yCJ4xEzvf2SDS0FEBntnvmVmGOw7qHH5js
kFVm54JH442qG66jgnrfPW583cY4CUff/5CJ1MPIHRJxjbEziQDSeWlng4XjZUX9K2YnwnOvcH9i
i4lInTK/+GrKiFWYUC3ldxMhcQ5Eu8CQabOSbp1RgoM70mSX0JeYBF0r7bhewcQyzVMTxT60o9lu
AL5VJhqiq6xPfFzCnldnxGvHpEGS/0VgTId1xCJy+4IImNRfx/Cuxq+mC2KdEl9YDWio8rEH9BY0
wxhtcjFn8bM5mqHGoxlNvn3v9IXn4Quuc+u26AbP2VWEezTHlges1i2RBHJrl3oSXLrGb74ZCuIn
9ySY2d51MoNGWQ9NP5ZXRMVV0w2JkqnxZASZasjrbCHYoIg38UlEUlz0wYImxEM859+IGZ++xUVn
qKu5LslGy3wB05wFLhUnWydxfQQWMnTHICj8ettgk7c/xiAQ8GL1g+2SXecHf2o2VYQBQw3RAgEd
7uVLcxhxMm2oBobRswFBEzMuizJpv9ilp6/5ZNLOX5mSmI3PvG2Jv/ErK/cffB9h94W0StfZNYka
1adslFG8hRVW2y9jTfgedqUyynCBTa2CppzkjQuaLqxHcU+OLQw9beBMuskTVQ1QgCvhXFRD7v1V
A0j+BuYTV5Fw7Cw4mJ0IUzaEJQCmISGbcSfL0rjxTIp/iws3Gh/NbokHSxuN4khNvVV/qyJffDLN
kMzB1Oa3gaYqwczNRBVVu5qgqCuBhQ9LlALJ+FyTAtCu4BZ2aKX8wWnXEvSdXMk6iT6qWqXZSqL7
1KsGH0C16agydvgTgiLYpjoXzO05cchdFqP5VfakQeGWwusHhRMXxionzHmJyivim6aN5VehmiTa
FP00m/shMUBo+TlBr8gOhwbKjiPGNaChQq8TJFT2JkvLytrlpVDfAoRx8cYFfIiAj4M45CJC2oad
D+zokxNnpj4Fk8vA02zbuBCYsy5USmMqtnDu5GM5wFDaFLrwhguntDhz1WGC4t31JzHtSHAMvg4F
x5StyhbuXC7tFohlbLVPEZvhjsBLY+DEi+au3lEBrh6avBDTyQHF2K6rIQRGAWmwRY1Y93iqrstC
AK1CDkzAYZq5ocAL3Wf+KSzhB64Dcuaai7jqAr0Ooth8JMt8Dp/nyM55GHEcT2ByclrrcSv1Ewt/
+FyC2L1n7VbJ4jC24ydcEDnLDUyT+TCwZpKFqdtPVp/V4yVFg/gTJc4ou5zEQFKn31T2uGEPTmwq
eTzZN9w+8ins6VSvaGG1aGbR/Rp7quigVQeSEe3PfdFH4g5CkGyeM6CW96I22hs5S4pHgwH/8ZJ1
KL/pITGkOKTKJVAWfN+8phZUPZRtn6TrIjPcv/rJ94rj1AIO2Htxp6KrMsQ0aITCCvZAalNjjyiI
FMtBSjwSbuMNx4yk4G6D5xfMT8iO0d3JCDj2FX49T15AE7We7VA09spA1fcRW3M1uQs91Kh42Uc3
upgC4V5Cis3mq7IL83zTWEViIJENzGKNUhoPCjrdEGfmUDTmLeirUG6Sqsn6lSCP1N1m7jB0X3z6
+dWpyQoHc0IX9uaWtcQZVr6T4fFtjHi+A0VRD59r0YjPLoCw5Am1UyIv0wZg5GHSIUs+AGYTolMn
W7WWHRZ5wt7BPewytyGzE4nubMtNYESTtV4yw4OPqRyTL2VfqWc7LVx/p6WRoYMwU8naEPENqLdj
N/QV9RgzqO59Ay7VY5qYtUfGOxmrewcoJmt3wVEEBoqp7sF0Cw012NfxpfRJHFxxKiJvUSD3jTcO
oLpwU+OM8jc5TsP8JsCWnz7DscUHnXipO185AYqxp7AtqfEOZclXMiGCGaEjfUKXiRjDV/dCsBer
tgcwuq8nZvknAzSavQb82V0gmh2Ho555eFvPjZByoshJ/JXnFVNCoijhiH/VtPsnzkx99jKEjvOt
8my3/jomg0T71KMl2EZGkcgVSuOKTQKePkzeYlwgK52fCu+O1QoBbZGZwXhR8o6aa0yvMNGxZ7Zi
JDU5rf1nVdlVhCu9E5LJ7trTBlOkW5OtlgT9fSJ1GT5kpd9q+LOYpWbYlZ3Oti6OquzRFYBIQecA
kGCWzLBzT3U4DMlFA4s4PQQB1qd1P7saLxUkhKp+zg3CuQBltXMGbzmZTdl/bj3a+i9WGzTBfdTD
BvhqoiPlFYr80LqussD9pgu/52MvvBZCGrqNiPgfOc3HySayfovT0NJ7H/RMgmTAdrnD67wYo+oD
OyPIRTjS8t45jHYq9aNOgNLe1Bm1xGe7S5rgYeROd+SwVUMKHHOu5I7+Ytjv42Aysc+ZXfo8ECwx
3U+9mS/aWWTuX2i3tsHaSybd4WlTlTgKw50H3FkdHH85OeaF1QD5+lgiofXXSsZZjRrfnS9jMQ/u
AeAhxfNRenm1xqUJsZVFQvSHegJqt5FuJMubZqrxJw7lwDNfN7rlxVyFosuNz1mWGMNehuRo7gzB
CFeaoBwHIxLXeEJvm+MfJLzIXlU9Uda7RU6fE+U8q/E2aIxEfeht07iu6q4gxIt+bvu19AAiXOtg
Kqi2OImWzUOoEJCssmZQ7a6FaChvHWTC7l602nsxWiEasrcGLIjaLj0Sn8fO6KwtnycqooYRF9pY
J749QUgg6sEVL2UwAZiqigBkjJyy6en7vv2/rqT/lRYHsH/JJX7CkZ1eaKu3316Jb5d/42/xrbb+
QBqHyGCpa1HeEhz2/vYl8f+IpcomqFJ+P7mqH8S3ZHku58wFX4aInuP6/4tvpfoDVw9hPKibOO7S
jPod8e1PZ010wdTT6U/Q9+FKl4LID+VLowI8aCZYx+G7hvsY0S/BwGGyo/b2lWXzPdXeT0UBihsM
Yi4dVWRu9nL6+2E4PUaQXTsUem2DnSdBpw+sC+fmDw/g9u+j8v/kXXZbRHnb4ANbDomvTtDLMAQC
8lGkC8Mu7PUwYWrMlZG2kAFZt7dOX8FY89nUmVzW5RQHyd5vmhxyDbZjAEluf83xXm1+/Su+j3L+
K8h4+d6u5nLPKxMc50Q3lgO2xrIuvsTo++7mZD/zEfirYNH8s+l6vTLYZ19k9oJulWEPuiXnm5rX
SXmb93BbKENRrpkT/sVcygQOoirvqz6z7vkKxWtSfJKriBYhFeEilZfATiQ52dBu3NDz3R1RP/oY
9P2IQ8jgtFqFgth2WKz5OmtT8adb+4nGsuIwPo0q4FiqQ+mfD5/nerrVXulf2yWIZDcNix18iOHR
gbINtL2OoVy6sOekM0Af++9a8g8tv8UL9qu1JI1eLyT88X8sJH9QFKcFTF9kkeUjKv/nQmKwIlD2
WmomvJ7IEV1aZ/+Q8aPUF/wHkT4vwXd84b8WEilwTFJsYTFBaM3f+1vrCLaB1+8cHzd+GS5LslmW
6um54tKVRhvwRd8BaBXWoYjjBkAeRqb2oznwy7DAG7Wbw8/yILtH3igBrSZkQFx6ntF5e8uuyv6e
lr1yTlncOvERyFbb/xVCUWsuncHvt17mlN2xIbOIBPm4Mwlnr2wsA9oNynAlZxH6u9JK8+6Dk4A6
hLZAav2hmutC4kMH6PmxcqICCpQ/Rfnw4FbSgqM9LIa6lTk6RJqLPMuaP4FARDcZDPlygz1siP4c
G0Vxpbbr2jvGkx70DVG10XYOE5mvOxFr5y4KydlZjfmM37IhpcF/FA64sn1XdOMmmozHdvC+cug7
9Q48WLNO7nxtXOF7RhcI1BrbnWtpmDjQmiUZ7qJty+ZEPJj7QYj6c+eV8GtG7ZsCES0okFk4TzoK
nxFXeBe0XZt8W0Lh4pbGs5vtOywV03ouzV5u88BhoQuRen7QGM9rqPbGiC2cnXNwOXhJdeG4Udh8
0EZszHuKOM16jsZ++ADXdSZmhCuo82MyFuZNYTj+VUe3g4WCU/MxLQwIIbkss2Oj7BT8R1XLx6bh
5LMOwz5H6tQtjC1QaGBToTzJexMgsAdmDjdivJZFOH6JyT4fd4Xvj2I/TtoMbtlS+zBUA6/5ohrp
X5tgkZ07Oswh+fQ4oNJVlkzqk6q66QXnZH03RHi+4jQ8DT6n9SYBdQL2orLvPaN/mvNWHadImt9g
nYfzPg5BzMWrcrTDcEeaiqm/gpKzQN+GTRLvLT2N3amMxxjuZOv1HyPbBTkhpibbI42u089xNFbT
HokvhtG4rUu9nQg08e/DLHZvxlYKSBMEVibOtwi/m/yWzI49PiQTQrkjkEOvvk5H+oSK6gyHGnyO
Mmmzdm/OjgkxqKCekJiHxikImlk5Kk7EsYSNrb4uGGkOxQYn6XgrOnbJz2Vrzc4nR0wiuoV06Hff
IrZ+rQ2wE7/xisytIu/3jeuxSbeJOHE1VsLUDE7dwgmvd6LmpdxOOCPjbcJ5pfjiETIRHC1sgc5D
ObZ19GQGTSOGFWIbkulX7lws1DVVtc1tI7wovW7d1MFzGgqRyoMvazQVyH0tE45RJ71erk0nDlwD
d4+ZOepoF0NxCeLehXHU13s1NPm1W3nZumrMExTemSiPLp4eWmy1n6ErBJd+LNUucKz+M3QoTq+e
k3zB9DKuoipxUWGJDgr9vOz+qbrt5iTMD0aSZPuYog4Sd0pYzYogxyIH9F/iIR7G+VL1bjquHNiA
j66jCmdFPZvpm3TdB8QD9SVrXHywAeFf5LD5Nr43/BUTsHA9lv5jWkv3vlgAgmTLcd8LVOD8ZgLw
SEDgfahtz77JytF8dFNFzMsik9wLVsKLwbUSEoH9GJ6h0U+7QI72k7Dq+c4rp+YihYp1VU91v6aQ
bG8CzzX2bWqG45pNTv+sM11i7atgOPNS5m0P9z/1j5UayONpTPfSamByeNTtd3bXVkS41O2X3kq+
+gnGV8CHd3L2c6ykJcdCUmg4RuoSiqoLeE1HinAWMiU2sp2GdVsKsk1UYxxVGhmnrm9uZRtyA7sG
t2Q+gM+qZmsN2Y6Ex7GmvMk+dnx0rLLbeHHbXY4wlrYpRyd2NYSq2v10mkZj/GL1xnCACFfftw0Z
lgZJKrCqpFhDEx93Sic+sExDXuoIgNAUDuFHwgsBaGLe3vjCBvoKhfwYZdVD4uBlp/6UrAbXBiNB
y2cFDzu+jnC3XgFmr+8pl0bHPrKnT1ktIB5x6IIhHZZflOXVu2gcuo+B63R3CNRGtFWkp8gKko0D
3EYlOrwUeaygRgoP3zkEXjtOX4IZdthK8oeXd0Cegjnjj7hqXlk0Qjfj2FFMKfGS6bpItpBavUOo
7AFYnKNOIxmrIJCUfandvjz2NWC01scFoepmM9sUR/mGWdui7vKDhrqzqSwwZp0N/WXsLf8UFKEP
rN0iva6EEDhxKt/KxqyOdkmQQaOy7uDN7ReHR7jlVKzuq6HfZVkaXiVBnB+kPZmXGuz3p1Tgj4XG
RfVcE21E25FYIEDfnrgtc5Qsy4H7k4qiEYwOOXz7lvzlI5Un81aGOKKMwHfFEYlnJ6GIDfkHCHd3
hRHziTSEujdQJ8EJCqudLTC0GypL73pHPPS15RzMLLapUWFpgXBj7ii+YHhJTPdioFr/7E2OtYkB
eawIGv1KyYa1JgJJz9/X+rG/tj3DtFfwIft16cfmg0hsgcp+nGr+V3T3La/yNhzwp7GWues6l3Qk
/ADYSVEaJ1IDOnotYiY4pS7a61Aun3X6+CAXjdhP610+m85dFdjVlUrG+K9hDszmiuJ3HBFag3+9
iyThCkVHaQHU4lBKyuj7IYxTEzShTaKLHXzs3KCWwW1UD11frqqGFDNjGwZwXFOHbKcoqWkn91R/
UhB/LrUln5AM041DUywPnML9A4oW1YjxOHS236179IXdtQtXOfuGrcf2X5TdTYBF3cBqP7cgho8V
xXsmb+7txrRocem1n9Mqm9aON8SHuLGiW7cBRkRFOn1MrDx1gc3NpgC/adrJ1utrMAj5QK5S52bF
PdUGa5MnvjzFnt1u69oq7VWZjdPOapv5QPR3uiGhjeKIU9IycpJ0pfumC9eta9aAurr+aEB9uppD
K/uQdyNFfjKki68DCCs4SUUYLpr+YuPnuQORNH2ixg4FQRsOebZ0U2sriU8GsRwvZZWZT0ZXDsa2
bS0g88nQXqTDnHjrspxdXn1vem5AQR6yIsl24zBb32JCYNeEchn7YHZeBr9kWxc48s7tU+/Czez2
3ukKlg3+QqZNDELg6JGTaqxQYMJLLRQ9hsR+KBvX3VhxDOnAmgz3qxqBOnnt4DzB+/vo+1P7kLPR
CZAvxc5do3pzVy2LlkBlN6wwSaS7tB2s9rIsmtrbjEGtHgY4wBScjDSH8Eycx6lDrvZ5HL0HmYXu
bcl2eGeHcHTkFMa3VWzQEBsBE5YbEPQQBM28izd2bWefx15npyi21YE+Y3kiGY1cGquK9gSTp4ci
7JWimeJ2j25kj1e48mkmGzNwVglP4OhCe90QLU1m/Dx/MbwQRnIvIQ/mOv/YOlO0dnzSeWgzFCPA
ClWMA+AuaU2HFnsLZeTUM+/s2RUfO3OBtTXQNvgmBb39PLiV/jpnonniU9nn6xZ3CjewS67DnMx0
Hz70MbZj+RhOrjpZ8Dw+ZIUPv7aegnETAN956pWoDs6YLd92UJjbnGCn0xSkzSm0R3HKZOZfJPwV
3lobpbias9l+zGVbXerJJFvHaxKtN3JmY0NbO3yCEh+cNCqVeTdj7n/o5UDUt1VbARXQcXTXbD78
5jOcryXoTYGY/jZmuXvPL6Ur5ReruKC5w/m5jKT64lZVa53qqqmnGzImxuC5Sjig3RCG1Ltk/tru
PK4QEQzdoyRnoDwZRkFLjxqQ2WzCoGtyVjSONNpbkWQTw6XKKj7wXT0a1kn2AoRFkJko9+k5jTQY
gsHJdw4pcsQrKRfqpmv16ZYMjnlFcxbzTxP5h1pmR9es+CBzUKCgWT1zXeU2GAjpqkveqNDgA7hi
A1ceM3OorozBmC6HzvoCWWs8TbPl3TUVBfksIeyC1FtJzZBGsd1ZSNocPQJZXEL/pBEAiIwvQ2sa
Vk6Yloc2jOCdQZc+Wlb2iSLqXQebDI4KH31n6j/5ii17yVu9GYl/2xsWcjzq5vFfvKAmmFJ3XOt2
UJ/aYQyfKNYkF94g/X3kVPaJxRTEp0GUFrFoInppbByDo9+bL6LUTns9fE/IakC6HHRtTCFnpxGB
LZSCpNlIwjvja7b19mckFmK+GKjyGgTEpG11I9suTp8J0Bu/BVLz6YuIqEkPBL/1C0DG55flpaMO
VT84n0FKZ/nW1L5H+yOLOmrNJtTyzYSX+IgUj/thREta2ZyBStuKYepRBfwdbebbYGawF5Tm1nUI
3uMwRhrOySEvqDt2iC30hRqtobmZ3KkaX3SgfUUqbOd/jeya4Lrxe1RbY/LpWbnfI9y6nKjcFwc0
mnHyQ9fJ7gyn59a5mKUpiHcAuLCr4iqe6WZAOJUCLAX5H76z0WNJt8Uyu8C5S30fmX48NGVwJ63U
8U+6J/5i0/TkMa4zcnVI2OKivvW2lRfXLmdBe+3SHISW1s+Nf0ji1NXgdmnbbgyHsLzwe24eyi2H
7wA5T8VhNmGGkuQ4dQcj7j78H3tn0tw2knXt/9J7VACJeUtwEDVQsyV5g7AkGzMSQ2L89e8DVfXX
Fq22wt+6Nx0VXXaBIIHMm/ee8xw7afPT0LL8jTl1MB1TX78Ev5JscSNYJyJMmxd9VvHXbolddPG0
PTCtIOVlNspdCFJ+l5ZAianWvXxVC/Ryq7gY8+epDyMYaMR+nFh6Ls68sfQ3te485g0zyCDW3eI0
JpD2NBpAHttZQVwccGECQ/lrETTJZ/LmoDLllAUvRdI7sBFF7m+KqcjB0Mq8OdHsRr1O+SxP8ViF
zxUtFdZAuwJwnpGguJ2MqoTG7On1FJRqjqFQWpwKU92sdljLpq1DY0Rb6UsMomBOe42lNzybjKjf
uZovria9nDeDnI2tG6kvrpymrZs7xoZWXXMGVpE3by7FuTdl4iJ6i1tkwuM9+knRbmahq2dTapAS
dTCKo8COU2SeeNUq1ZzFNG2IBxCGtdJrjyn15DKJMNhtVh3TUuY1kJ8DdLQc6Hnht3bh8KXMpFmh
d7g2p4aj9miGZwM67zXn7WxPTjPpkDQN/XNFcsKaVDj7ViLKu1dRlO2JoiNSsqCm2RMyRcRkJ4w9
MZkp2c5jeBYPclgj7s5O1Fusa6SqTdUn6kLPPS88CcO6ekqTt0mSRvSYf0meZqlOlaZh8QFLwSxN
Q/DlwgtdXMuZ0RBWsXJz+e+c7v+NM/6FUO73LciuSdS3Mvn2rhG5/KW/G5Ga9RfyWROXgYtKB8GT
+1Mn0v2LXqPuesjJ4ERggP1PJ9L9C9c5Bx6LljwECYd/9Q9PxLD+cplA4PnE6MK/F+JPJhrvRwx0
HiE84u8l4IURioGU+X3vH7G3L/su+Zog3Frl8MtXpKPqn0wYlgHCf1r7/1wE4ZiHsJEpxnGuvVUU
bsTm/3XwsviknJg0EECmnerV4Kx++vY/mGV8eDskiKPMR53F3OT97UQ2vlt/8p+MCRr5Er/R3ygs
Adlnw4pfbohFAIMBKkC8db/YVTqoQQn6msdBrw19g6CmuxvtnEn97+/mveBu+d64DBpeQCy2jf7i
+MdJvMQjeeZxplmGHic0HyIvXdjIwiB0SlPw78Gb90We73GtfUb4eG8h+fvqi3Qe8sbyINLxfjd9
Ynaid42lP3IIDdemUQCt0/TJXFto0lZOVoh1l0fGmbLt7ObP75sxHvxB1O1Qc3j4f557yQTZfGPM
j7WIVHo/Eu8RBsxb2E5ZITX9RJkl8ydnDN18K22h3I30Kiqw33+KX59arBDQevCnYxNCA//+UzjQ
mPO5Eo9dGlsbut53dQU9mF7ZZ3rmXy+0cDlMAAxAHxBWHv3MQG5jyhTzEZZWvQ07u970CLdRLEbR
/ve3hJr++MlFturxf2PBcIE5HgtGS0eDhlrHh3kysYVOdMXVmmYyL4snq+KWczgyDURWWJMQpoWn
ZLlDH9edAiFeOzk0A8jbFOgoGJOP63I5jITEK5Aj0jjmt2JY8uoigyylYC7rMlw7QPvkpn87+CAg
E95KNIlnYyKIQLqadUliH6YJjk/NXMCyHcLWePGEZ5GB2INJIW43pU9nGlkEBB1FMQkuNb67nYYn
GhWiacwXnj1358lMSvO2sDMv2aJBrb5BJURe1mr0Na89X4sfOLzPaFfNUZcnAmwxjPm3A2tmmD1b
pNPBbW0GqGAzHlWedSwRt06PwGVp1y1b7xSGigC55Tyt54V8NQhYsjc5ulcCpyzR3E09so+VUzUa
raAMdjC2hajdE6Ue68GskZUW1G/tAXuWCZKTyHJX5GVM46a3x6m/c9EwmWczYe8kcWRJ/zXWyvgV
05btrcImEXQxFnRS+I2+sR49Ew0Q3sy9rRFa9db7GMfGQ0ZnwBDki93pWhrXp7USRIPfgsNYeiYY
UaG2y85pqV2McCxbSgKa2/WcXTFbfmu3FLDafNovZqg4xAAJrBp6M1Y1lK1GCLJNt/CpqrDMmddi
tirG3lR6RXtDxpvREYSFNCx0bpGSSjXu/KZupkCZXaaSswKBIrGKhpX2gn5OZseV7fUrk8EIbdVi
cmfl3RV5VKO4DLRZDw0aqG7Cjx9oBvQf7MsGRSb5WY6I3PqBwBuzs2iGuB0unxy5hhXu+8rxKDk7
QX7nXT5OcwbtTi+aH3Njoq5KsZDVftDTrq9CBCVR2U1XtqA9QA6nWZlNuiPnwR6KlV3ocBDvgZGm
BHfYIdZMG8hmZVZry+RSBA8lUVXvF0hQFtBE1osDWReZftb3oaPvSCxvfgyTJFTBNhvvgpzAqNpL
o/AeTNK1q4DczPx7mksR/cAK3FmHlroZAH4dUrSJqNcuGRck4Y4+qRZ/Ic1XkDnklbrYuc1YzFeh
tPtr9gYbwnIVaWSs1yU8PUk0/K5vIDowe7Bmgy9DDKN8iAWdh108w2c5V4jpnBMYfk1PGA24RrTE
kYHIrIzrRyejqbAq5rZMNgAwDUBIiH/EThtGt3qO4mxUVOnmOK9RYRn8UQu9Ngf5PuqiR4RpfbNV
PilH99OgevPOmPswvEwUUJutN5m6/ZhOmW3eIWjV41fyRGvnpU1qE3x8XkyG0a4wown5UEvD19LV
yOvuX6R67WQOoempry56ZFi5GfS6GkKq77bp0/tsThoAR1Al3eFuMgmozFZSRsR3MOUX9rkGWoTf
Mka8SWikczWBSig3NAo7JKdDn1+3tkMH3kh0Vp3eFtTjhtZb+iZJW4QXU1eJ8wGwR4yZvsmvDY6N
Vx10eM6dTRv55JxVCcY5KvyYvToxfnQ1X+gWvXfsYUPrrTygFke0RjuXGUsx9PFFwcrSBhPiwmQH
KZUdNiloAO7E6ITXEQfnLy3TMz0YS5vXBQ0dofJ54SwQ+wgn3QoudH8XMu25l2g4yJeOCita+3Ju
hm0Pz8rZCpK+HMKeO2J6Q9SCtMXd5KmdBpNkhzgdrwwrts2A028GEb0FGRskZdTTLoWGeDmYFku7
MSX2F7xX0VdkxE1FnIkWPukilS8dMjAqH6IbaXCI9HuMTNAI4jZpvzqarl8gBM6hmqsEfnTXKR1B
NPj7Jw4gRUP7NnWx15utZq/Ar/tfbb9MgG+Se3U2T5GCj14O7UM7tPHT5NnFMxqvCvB3U9bPqpDa
GDjJIImWLmWyix0xHMrRmIt9plk6Kc+0xPp1as7Js+0W9jVSU7KHtM78BkV1dILeY5wV9ApFoZHl
7VcSiKz7TteGF1aoNN3Qtva9NduckQSp25BLXfUeLcBJn7sVsl/3xxiNHkRyLtPResATtK502thB
kvulhooc2OqMX3rkImTWrSqntvUgseccuckQGtqWm2a8XoC4VbuclwOopss8iTcReTmtAMExskwJ
2FmZEVx1ul3D2UxBOl1NtiV+dEmmzlutH24B+3NSdNhYiQzIOpFf8OqEB5nOgrBsywvnoPTnMWWh
rYma8cDtdKuZXdJfEbqJp4D+TYbynjD01Thn0cuUukxclR+bdK4mjbUQWvQy1Cce9pC3IZmqKAOr
52awyamOjZ7fRWG6+YbsszbWYIAB95tTafcrQY4BB28dges6mqsh3PGnG5jDXttnm6yQ3XnMbNNh
wtGWKbGGYfbIK1MaO9IImO3DgSiQZ9MdBhwlKptslKU5+VYX/e/8+i9jUZ78dwnNIYm+N++Orsuf
//voathI5xwsaRxAxOL94XjytxgPLQxbKDYyj2EdSCVX55z1bw2N+Rc1CFIyqnf2Qxgg/zm5Gn85
C9oHtICLOIfq/k9OrpiO3tWynI44HiCk4fy1qHwgB7wv0JOmnpKolhvMM6I/K9JZ0nfWcbYHA2XW
K+YfhmxtF+ruiVahmWXkXSv9FMNlqO1Mg9KRGXY/Ufhofk+3zeFI8hp7U1JfDR6SUx3xA9q3tCrn
tYVm4SGvPI9IRWcsX+xRxc8tPokLX5WGR4MorxgZkWJ02umNjJ4HNtvoXBPGfOoJJXdUHeE2L8Pe
Rdxf6qSIMuolPpnkaZfwEMqG1EfwYFXNxYSzpkVS3Kr7BntKv2L81fAKgkYiTa6NgSPZIPPnHxMI
bPeccbFB7AAw6hMvddx0U0EhiDYjtKZhXiP0sPTdBJq0oQtnk4UH058s6S0cgh5TedlJmq2sBqVv
nVCBKXOD8HoMWesFaVe5PZnmwZGdCXC879hTMFTFbMRz35gmoZp2+Ao/oKOxPw3TiiRpAuImahQ6
nz0Ndcw8/Q0YaN5eGn5sTphG4qusa2040B0wXymtpFmPoq4b5kBJGK6VvmgUIOEa6yatxM3i5tvS
L7POKKrCBNtS/kh8sumuEMqkB8W8iah7iokX2VsZ4/ixjG/9tiJPasx8fTU0ol8Xlp1+RV5epfiw
/C5ZGzIpiE+pmmYf1hoQBgK9GS3E5DXR85OhdSACua3I8IIPuLbS7skYoGCxb8yXrYiHDRKVcZdg
Mds2DK1vksqqXizBPIX6bcCUhdrpcVJGfIKghSjFYnTnL6Ta2K8UJr4RlDCh5SbxdC3fEpFhdAFJ
1uTuGLG4LcyuR0SiSTmHJ+y7fFfOEKpsjVU1knd5ryhBbQKeuq9R3YwZ4Vpy8M5LS3kjVgyb0XW4
I6amNb8NbCYMKKCYtPOB4iWbtg1qqShoEg5QB01gDFnei0xu9daSd/Nkp6R+MIODiX/eS+LDffWj
k+Bw/IrUwykkJDPOE2SSOf1bLUQRmuD50GtfbUYPgEY7kJIb5+VzanMiatBn0m3X1x2NYEjYrvcC
cqtemyMOCr9OkQf0vX2SDbO3bexxF4mqIRw870+gwc5BFWtfUF5+yRBz7aSl2u0MMJOZdpXv9Lo7
Hyt/bQxJtlXc8wk9kJ1o3S+hbm5kmeBuIK5UoF8gBo4cXVKKCNCd9dd2LB/nyXlGD3eWwGGeRyfa
IlTzvs+59aqR8JF6JMJyXL0tG90NrGFuV4mkOhyJJiWvVazNyU+DKSWjHVL0a6Qz7nRIqIOfPUR0
JvR1Zlf1zuuMy7ke0yXpqSXyGgzSrIbkuef3Zjjj7/CLnfstmG2KcEFmWvSgZHSKDeurhaRoSK2Y
oKj8q2+rcI0V2cOP1B0qJEJPVVxcQ+raz2lPsLyRkrLaNaezSxCNwm0WxeEJQ/qHZZS+iOnLNXqF
hSyuh/eZUTg3bVXd29XwpBUKX19G7afOYJXnC4j8AidRcU8/skaSpuQPxocaLW8ZBSKxWSxGd5xO
h8q5SQeKobzvJSP70Vk1EcNcsKZ90OSW2Ii5oOZISrtdMapbKiByv8OxF4zZ8mTrOZLMEdFVJ4yZ
vnJWQs9rO684UrKLetbzQ+k3ZOb1wPx7qlUipPxzKn2+ERcB/2S3Hvw5Qveqzr5pWuMhH3Tsv6a+
8mMru8apcYJBF/+PtPdorzbpGD7hSXouffBUFfMU5m7jgxqRuhQj6hga+fYGc2R8QRUKl0WBoHH0
9AQ9cMVczVx3nGRP7aqlM5KYF2biN2dRLdLTztWypfytNk7Wn3lZe+t27VWlpSwhFblcnTu/0GO7
KQy7PnXQMuwGd3gkFa24baTJtHAgxXfQUYUlSogThHInwujHg7fQyzn9Em2o6+vErM/VaG2UIKqd
qNP0KRnMXWNFz8XQWXc9MktgQGup4IqRV1Vs0trwT4o48daxIjnWHpp7kjReC4eM5Sw5K7FwsVx3
DJTNp9bTvIDFRjuMaqInkTArVVp1nSc2wjEx3mPCIX7UMpjpzBdyWeiHfOd2qNIN5Dtz5rirmDeK
DjLjSMvaZR3mayeGfSF7YoPI6ZK2v84njaez1q4wjr1KvcDuVR9Mo963s67t+9K6Zn0rDu7MPSuP
01CaCGdl29XrVI73tl7+EO106hBBNdVVBNldnvfJ5O8a2r3budSuOY6Qo+c3vOujti9q67TqW/Uc
98OmCmnkFBKTCodBdCx57kIOqF+knK6K3JNBVKmXWCdiLyE49MxC60eZTraXasU206ObufPJxCK6
sej9V2yul0rl1rVM7VNncC8IhUjnhlaWV5To+ujekFIscpa7UrdV/UNXenanJA8jtrJcQkdIe51f
wOeItTXlTJi2dHVtyd8YlcWW4i7Ws1jNxhcrLqYthzxlKEptwTNFLISqxxfXbGbGXTlwy6YklqJA
AmlGJDJUa1TDuBJpgHu5596Rg5AN56qo0z04skKzGbx1RL9eCwQsfr3Vsal18ocwOlcW+5olg2y4
LqdfoQdhm6JKTOJoSNcpH7alchLYbM4SgyTZr5Zeq9Hd4DAePWM36pjOxA7r0WCnu9CUYix34IxH
bRdHbXniN1Yv7vnxhOzB82v6qT7F/hVUwfG6bRP9GS63qNYVe4UIqB9o+dw2rp1J+8RFlCtWRbEo
R+hWRfZDNpSgPDkajQaeVYtn6BoFYSw0kkzMQVd7K5VRy0FqdG1t48xpkVZrTbeqCEXKJGiGAU+/
14keybXLBHFna+w7LyNZtsyHJW8pVYyp2fhsUc5KklttWfV4TtCxBz4hTOrYuqGDHK6TxC6Iactg
SqW7Ks/siKT5aGh3CEURWAYk7uTdmkF5M3Hi17taYBPP7YLJf1G53iL6nEskoGQ0uMbGk2ZJ7ykr
TGyFf6tFs5mN5hCHTYOMNOSQSUVIdX2NL2lyA7Oti92ooiWY3ffa5Kk0mq+KjSC5N6JWurejkapo
D/m3ks+JxYO6oYS6arQuZT/5W9oaNiq6iFsC9dYFLSFSuIdkHmK0SPAFyDLYtZyUZ5aCnHP5qnwT
z9LsnJKrIfNG9agkfYt92OtjuI5ryrJgxLq+sayEEz2mjXG+Q39lOdu+1Yb0cvbMfPI2SdPgx0br
3SOYYZa+ywayDlep26fjQ4nL/CYsIJvib3eMhhZ8lQvSxvzaOsT9GJOfkU/JsCvHXCe5AyVle2rm
mnMS+nnt7siJS3Veb8tYQ54qio1W+GygtMOwO/chbr8hpqJZ86YXxboyfdrvKw1eX9Su6rJVNTMX
WyLhu0Rsg/QKnkqW7xleC+tLPCyG8HJAtkjK7Nz6GwTxUvKl9QzxI5Pj+yBR19TTrIg/1pzmEbZ5
shIj/nJIy/lpoQADdfakds1YzQ8iNKsnRswdtZrJFN0n4761BXbrNCxXoRa162osujXyVoUAi+x3
Tgfa+ei7cu84mXWe9d1wMls4NbXWrW9Abo0BSqwOx3U7rBVf96kzz+45sRfixM3t+FT3WLa4S23j
x623JlcpiVcybLMTh/zTM4J6sjMvhwpFQGC7NRNH3rVoboMW8QchnJV1oSHJ/kavsTslliP9ko6u
fq51UfOjnOBzr1xq/O85OtQfTcUUYKW7hCp5XVfkS2PNfagI/0K+mcs1fNfFySi9jpInEdvYLegE
wOB68ZIM+xOTHvLHwubaMSmxcqN4Zkd5rjzM4m0HGYHgGu+qNpzsmdMqWdk4nlcEX6Yn4yhjK2jZ
JfcNXtGtHU/PmrSHfZMV04ndIGULEg3aAjgPEuYjlkQtypx95FnEGNe9F3SifGTDAZs4jdWjNfXR
xsfPGOAzjb+g+yU9PFdnfteqtckkYKWyioOJixl/69OTZlrRI0b2cRKsiWhz1zGHp8Cb8BiPtfqO
DzzaYoCQ18NQXxVlX5yDN3A5jZlukHns4kAYUP4X8JFo/PliLYbauh+T7j7EGr9PdQtzdOFsrcgt
+Rp7ZxNVunFqRCQPp3WSvBQEae2wPcuLoiR52eiMlKDQNifkueHUCLMHbk9fPXAnFKeT3/U7WfQT
Z8jU2buhMR+Goq32Xdi43Hg/7kxBRhN3orL/9WD+HUniM9H77z2YHb3X7980IlPbb927Xszy9/6R
ERjm4nE037CBQue4RrPj72aMZjh/0W8RYIOgJoPQWjo4/zRj8DqBw/MMnWaLwaRfMA78t4xA/+v/
KQiINfkjO9MyCX0330fFIDx4QsiJGCqKpVHzk09xrMOpN8L0MtIh8dAEUUtzWTCBgpogNtWoNfc6
PoDP0jyOjItMqLmutwAOl1iVBYHz/rq8L7IG2nEZRxvLkBc9B424UCUexXMnQf6bk0IYLiJHM3v8
6Rf6QGdwBCx7uzT9I+EAY9chvx9bMyfMJTldpkvyyBtaT1Xdb1K/nLcuYVv37CItUy3qJIgGxtDu
iYRqaDY4zkB7HYV29Pe781/hrgZNteNfgAG9zyeyF7XJ8gj8/AsMRhs51hRf0ruPxYqqROTrNrf0
mIgjzpqrFMs06YsYroZgkE2LhaOoQ6ZJPjqJAGNGOfF8Mp0Lfv89ffBkWGgYeGBNwLrICN5/rpK1
0hln/xCj+BzIdvfKZo12rrifsHxPmyGcq/qMMHn5mXjhF+mE4+GEcEgT9Mj0wOX3/sL25FlFTP68
zkPwLO1OPo/Sd9YhwuRTNhDjAVOoe6X5tfyiO2n0yW0vD97RCwG73KBDCmEc4c8RlqnQrdaxW/+Q
Rk38JXFG9YynOSY5S0S733/B73ugb8+hhXzHc3kJAM0cY33NOB7rWQsPIcPde89o6xNIMMYnF/no
dmwMDQheFt7UMbWxl3SdotA8REu2am5F4/0Y6fpG1Urd//ntLM5M6AIQxt+axz8/x3kvbJWY2WVn
ON1djYb10gVI9IkK4qPbAf/KemWAgEVh8v7Z6DI7E22eXJaGPxEibMfFXrdq6yaVajr78/uBKe7S
CAeU5x+/l8gEES8m2aXVzN2mV3HUBEXUwQ77/7gMPXXWcYvH7RifqPyBxi02TNfP5ru0oPHcAqL5
RA/z0Zpns3KQpmGYaNM8dqeffxyOQ00/F8klBDnw3YkGBmxVu8ShbS2viO9Ks1C3gOFtfV2OdDI2
beoV2Eoq4pJ2fY848ZMP9MGzb1vochAisRH8zSv7adtB9ArILvcOrSrhSeFAPYmjtN78/qtdburo
VWZdZdTgQRNdsr/e33TFnLnBvXgQgjZQilV0cZM9xHn2PPrNJ2i5D27IWRJYbEjITE70o0XLVXYB
HWE8DGEW7emuMCs2I/uzvWL5rxzdEUMdnhMLtZHBsOb9HRGNyEAlFwcffMdp0dImKJoqXvN0SSi9
ehvUobA28M44qyA0th9tZ9Y2jZWa52NYe3vletOXvk4BsqRRj1yBtiqu3DS9sTu//GTpWT7M8YeF
HY6YjwM5c6ijr9/qRFULQZKiaLTLWfbVsxPZiIUmLAEFtCCkJ7p98/uf/IO9g43jP9dcNtufnisF
FqtLlXVIBZ8pqJQmAkAuKLEHfC+xSWLrqsyV2wdowadzlDTa9e8/wEfPgWtCTNff2PDHosyuav2E
VeXghgppENgxzHBx8snD9lHNsNRPBthJmOloz97fZisN0kGVfqCoMM1NBy2vW6e40e8NmuUYGiuF
x64wmW8H2G+Q6TSEM26sVMfXUJi5A2EdqGj2yUv9Jmo8/sV54TxWZqZ7/vHOPRuCYoUjPs+wBxtY
xjfoB/JnGWMvRFiffKnNgW5225pQ3wp7fEQcYWzipE/4J9+/6i2t3DGBW0Zb9nyeF2r4ZLV9qyt/
+YjUMzr7Ia+Rd/SAwM7yBwinhw46+SkHf7FYGPr+tO1b60TaY3LbNa18cspRnjXEqj+gAnfRb9Tt
tBxfXbFxokbsx6rMTstCq+7+/PFB/AqfmsLY+hVcWuE75bhw0Bqb7htd9FWaed0nhM8P1kU4+zoF
ASxIDhBHq0iEIB9VR38oKqPP1rWy4vtCT51VMgNgIiaYdtDv7+qj7ce1GWksdR2Jc96yrf/0WlZz
PxDU1R5G3NxnhspEgAPd+to4g7ga6D/6K22yxq8kx0rkCekEF83W+9twZtT7yUP6wQuKilLw8kBl
IZLxqL7LJHOG2MOaHmlMj5Luhy7G/JPS4S0o7egpQxrO6YYJo20gEX1/v6oUZpjF7aFohB0MHu09
nBnNLqRNuM7r2d1bZZitG4nDQwxTBSs5CiVCzMlXWjDDCgeM0uif/AofbB58KE5e4Jp9QLVH63Gj
GpfOeHMY4PAFhTCeqrn7Pnj6cwiogA7TrnXNzzasj75tljuTDZFJP8nX77+IjEYPGLjqYA4Wjf2q
obOeWpAiDV+taO/xPSA/6SZxPubzg7asm2Z3TWttowz5NVpqkN8/iR9+nmVx4uG3qT6OtunZ9GoE
aOXBn6Nmz4Nerv3J/rPwoKWwX2IN2IfeKgL8Ae9vmtzYhvZifSjIf71PmC/eEazi/PGdAFtCZA6O
jUMEIor3F5HMTYraHg5FZzUv5uBkp7OdVZ/8fssnff8ccxFw+by7GB1YKt5fpIRmodnOcFD6IAAM
zmofwgiNgrS3i89iAT/YPTilmC7cfG6HVenoWZmY2NEYaw5uvhxpLc+KruPRTr6Y7ThiGxqx0Ikq
Ne/1sOj2kD2SMyeuqie74+hbO3ptBTjE/JBIhpHRwaCmLNu0ZlsN698/Q7/0Lvi+30LjlpYJi/Uv
S4hth0zpxaEZ+hIkHl1IezVJK720bQetnocNmSmD7xfmyiHXk/9V03RCP9/O//AhWD4JJwfXJ/lG
F+Dy3/8+mTnmpJ5PBydz54C6lDhuPdH/cMVczqg4B21yQ1nSIPO8v8jkedFCvDkMwJqC3DbSS2sq
08MnX+ry6/78qL1dZTkFU844HAqOrkIPCoaGXx+corHyHU1c9xSJK8Z5VJgrAKruDtDhdVP28VVp
D9p38j39U6Ec/emTD7K8OL/5IP7RBpG4UeQITPOJRZwJ20h5BXiiuwLbeFFrlrMhGj2+l0YUyKn0
T/O2LDeTNxonrhMJ9BhCyz5LRFhu/Xef6OjFQAadwBFtDvOgIdhlkX2lrZ/Td0aLGmYunWvDsjdZ
FiOBreo/Xc2WH4Z0VZwkAjc+zYr3P39XEq2a2O3BLYwh8JCkM7+wi08Wmo9ucVliUKtBH4et9P4i
4WxZcp7rQzRVM412q9yxe0MKS40tc874sR6jajcyR9m1caJ/cvFftuvlFk0I7shulsbCcfhIrpUp
Upn60LaejiZ4EOK8aKf5FmgBfuPERYHcaE25YgJLlm3NnDhZTeR8f7f7snEDh1wPk54hmudPXr0P
P5lNMiWJjjrAq2MjC5H2ygZNzXkm8s/mvqCsT3o4iGRtaY8sdsYKV4C790sL9kiJ9KevM7CZYQq3
RXTnsqjqb5+8H8fHuuXLoqYxfaJNdLxNR2uO6gtPOqY6KCD72lrIuH0yktb1AtNLoFvzsKoTWU9t
vRnpFiGLlqjs1hYW41vUyIxQgJUASYL42sOcDrtulyaTOa60XDf6U6uos++ffOL3kDxO43xiRIus
lKyRlD9HSwu7CQZqWRyAiUbzxswsjBYwRT1jDczSh9qcKTQUTQTJI2CqqV12wzDya1Pa9bvff5bj
+uPto3Byw7Rn694v9ihU7iP+++pgaPWcIH/Rh53DhLn/7Ln5aDUl0JxQU4cgFZbU9+9T7pkgXZLl
ls1SErxRNM+ZxGe/iWrUFZiBTaBJTjfXwcL2KtZ5U9gHJ3elCHQz++OmKreNC42jIfg2on+PP46n
mkjMnn/RepMPUdiCk0IQ+tcEUfHtH3/BZGljRKClyiHqePV24xC0Tq5dyMmFl1YUzmbMau389xdZ
vr2jBZkepAlvkSWRhtpR7eVSoWPk8y4qjB94ecduXdJMvs6yqomxUpT5ye+v9+vqiGeU5AewlbSy
QEq9/zXLOQQyPfQA6EX7qDeVIpq8HLBiD1BygWTrUWOd0ZysB1ahYXot+1B9lj7BenN811RmzKEW
Yx8CYWYn7z8Fp6l47DoYHFgF4iAbgE1uzFRTj2Mz+4+2qYZ7x7eZT8QZJdiLZaEyCDQwEu3VSEML
Fk2EYeEiLcIQD4Xvojadw9jv9oUfMekUhpy1B50Z+Hw6kRF9iuAfhbrfKb7UrrGBx+RzQS4Fxtfx
YMxVdlundv3CmMBSgY0YpAra2QOJ486lVUAB0OJ+Yxeu9tyVXXbdJxiYUOFU9Ytq9eggh3F6sZ02
sjakHrbGIp2C3juhmt1HRTa2F8rpAZ7XnV28TIzhsdLQIk3X0iy6m9YymjDwc84ZTGZF2IGYiTr0
VEJkryjw4b8AYtBu6hkyGRSqtuRgSymzz1I5PFXkAWRrUFSzDGSWoR9ze9P8aphoKFe9Bi0dc/rs
XbKgyjrg4ngYpK6X3emY+l238kezO1ElUyxki+mSzjGBz7SQ9yEW1Xd+5RvVZvAmKZO1wluQvKhM
x86A9aS31nFjsY9w8JzKrZl5GonHfgNMr+hl5iNu6lH1Iw31XKB4JfswoF7N7LyTxnKEfUHKQzwz
bl5gdmGn+eOVX/bezgxb/rhvNao7geNg/CjTRF/kC2D/SXfIynmlwginsr4sxkAehiJahV4zHwqz
Jm6MUq6GVSMN4a0bYIf8gFmO5Co0eDXvVTqgw0ktK7sTvd0A34K17qB5kFTgzNMXI//sYL80VYQ0
q2ceFq5nP2qu0UexXQLtE9fOQIbFAWyjy+IX9vBGC7s1cnTZXdecQEuZn5ivRx5J6zHgPC0uSqIb
hGIsuUC1W+RpifEdrnHEMUgbv+JozefTUpf0K3CvNS/SyZDq1slUkv01uyoPsD7KW5UTlLGesPFZ
5COnIKEcGDNXhBVkN9Fc8wTpUw5arasrXCAkXLh+IBtfRmtGpDzVfli1yKRbb5BoTc0UiOBUGhG9
X7MXq7iiwYonbgJc0g3G5G8iPyyaTVxolnkuIIV160qm0TdLxQpPnlm6t9KZxjtzEk6xtXBs9Fvm
YAvVMR2zO+I7PHZDPUugMyZtf9WHQ39tSOZ1q47tvtgkoy9eCfWsjG3T+wIkd9KfueAKdmYueUsH
JPAyIs5jH9r8Z+DOhEQMDVV677iTUWCCbuK7pC6Nc9e0tLPaIX4CyYmBf67wqs7ZS61Ud6rzEyiD
xBlCHkpY2mqaR1+U7pVmgBjHzzfdPFisIVDponWFBab7exf9n7XkXzT/ftqBfiE93wzfylfqwu+l
+kcH8fYX/tYzmPpfbEb6/7F3ZstxG9m6fpUT+x6OxAzcolAT50mUqBsERUmYh8QMPP3+QKltVomb
FT7X3Y7osE1TKKCQmWv96x8Qt5u/mAmcRr/oDJrzl8OMiWJLJcPPBe37m82gqH8Rc2dQ2lMEgInx
d3/TGRQNnwX+NOYES+tHyfKvbBHAJw4PKqTRFgACMDTiQOgWx5yGso8wrXLt+zaNoBXEeOljSRK4
e1kN9aNGxMy6cS1IeZZT3hbz5FwOqjl+E5Taqz4JYIpCnsOhSW+u6rYfn7QxGO4nTWgPZqlXm25o
pr2ZZcnjPKkP5EzNn6BT4vQVNeFtkHXzudFCR44mZYRI0Ie4okj+uSAGZ4/i1V7ZfZtd6HHkwCSD
dueRIKmH+CHXnfArzQzWEtbvl9RBcwGFD2KhHxe2+dXMVQqN0Jg1a5VBdr7WwA/PE2nWSCtRWp1Z
pMRkXi2t1vbGxTVsk1s6qbGE5KQ1yVeN4sPbjHfCEJjiAfyUk2e2RnWb64UV7VvRdY+w9XBNl7ig
3OYEoGz5KM1lHgDZyTJQbwxEK6vWwNG2nMxqb40xAsC0aMkKkFh3Ypcf+m2lnjUM2uCQxleU2uI8
gceXi2q8Gewvrt7dtHT0EwGFniXlT6l/NSNluA2H4axvnG91Ol3oyM6C/BylNW5G7SdchFZm2tVg
QDbHR32P/+13JXD7M1kPX0hHyPdd1Wu46uOxaGMaW+uN7WuJ9U0jZOACPuAZj+raiYz70ZXV2ui7
TSQHAoyDKPyWJGbmR5XzYmow8SPTHp9F3n63LAz7KgQYT6PZPMXS3Q+acpbXIeHZYZDdsdPioSrH
8nshrHt6r5/IdRnjG/dsejtINWvSJTdN4KRILfg7mKOG38U6Ymkj5o+eg7LeJJVT7aYcL6RaMe6s
Kn+oc1VeJNrwbOpEtXp4Xsl+4pl2nT8Q9bHtkcZr53qHr9tYxg9NQrasxzwqtGAMC20dDLX4WQ58
X/hc0hkk9FtkpWielemMfNNyayq5H/fdXpLv8jgYwXQ22taKtBzUAF/6LLO670rc3deh7YfFkzSh
G69apiNek0+wDCen0dayQhg7KgYRFkGECAqid42a11R0ld06mLqzwlU0tJU6uQgXqkyaZ0XYxU3T
h9bawZhpb6JoRm5TqROH/kg/TXKAjztv/ggVF5CDie0UYjRZVZX0Use+6brZ2mPbVuzmUZr7pI3h
3tZVc+tkSvYTF1u0JUkmeRqBtMvaB1v/RsaAwIWUii/ru1zfNLhbrm2lcP0Bac56Ydjvi2nUHlTG
hjc4CkZPA2X/olNK1YdAqPJKDa3wwkQoXy3qXQT6fXzfmGZ4pU4deIug1yMwiEGFvcN/jSqSrjmz
vKYnf2nK096DmJGji1eCayNeHrKuNMGqalA9h7lpnQul11eqsIdP4dSp58R0mVdaUaSXbibSnzkm
VmutA1zEdambPpHdUAZrgy7noSVp6qzJ1WiTx5rrjRZ2nT0V1ifirjFTN7ZIdnVft55Ibcy9QXWM
YlehfgiWYCPjc8RWfaPrlf6pGkj9CpzwmxrjpQdhks+9yAFkIr1yJv3HiEMTl7beeKHk93nLMcbT
WlPZVy4Vn47Z57kuetE900fn54batd/K0RpGb9RM86XQlMLwiVIaMAuO0QJ68LSlj0zW3sZqjCE9
dblzqZWl+qlLCeMajURRtrkgVYzsmqsciCXyrDrQb8ZabVdtXSMuSyd3Q9ZQvR9qRE+2ig20J3XI
26XbZFd1MUSboaDAU9Ihw3mhEX6ihChke/KCACXi3UxO0HZkTPC5CqGg5fkV1qC7uiMfJ9+VY5/t
GGYWO33mzfF6VhuNQr/vy2HH+PQnuLg8x41C+OGYofJrkE9tYmkoO6cdkg2B9MHG5l4at5/P61yq
Nw2a59BCDxNzD/1oPbbjgJ3tGFd3c2MK8oKee5JNNkFf2RhBTsFmtNGEtKJtIYc2wy4xmmAd4PX8
GIq0fFb0bH4ISWRdYxSXX1JCJ49KPET7KS2YnulxeDYkZXSWai7GD1k93SqxUz3FkxUyCOfUY6Oe
cKxOjRzTvqG17tpaKS7yWBSPzF6Kb5Fqzfcxnli+sMYGaXcggOLQVoFEZz7BbMG+IRvl5bXO+G/J
RcnFrOn/ZpLe/5heoh9Z9qM5LLv4pV9ll2mRr0FtBVlGw2uGYuo/ZZfBTwT8UGZ6cF1IhgSh/U0i
VXT4pXAvhNBgi9C1L3yE3yxSBV98yjobbpihw1vht/+NpvdwVORor+WWCiWBqRrg/LHhUTF1tRa4
GiZUmaFsptLBpThgzbfT6K7ePJmbX0DL29SLw/ru96XIGQGLXrhz6vLzN9Pkwhjy3NCcAMnOFPk4
TFSo7zE9+bdXsXVsYWEKcBlCdI/gDgmGiVFmpiAo1HMU+o2xLpTQ+VeA4HIvlNH84ZCDzIU9dIRN
doJ7wJA35MgZ512OKc6qwXt08/G9vDIv/kGsXi8D6gYAai5+Zap+dDOEKpjklmP/69jTd8SXsqjx
8Dc8mkM6XAO0wT6raMjLKbswiaTqcuHDHPRLUXtiCb0qb7QKP8c5uv/4kx2iycsHY664xMUYNPYA
lby7b7/LNmKWAGzLSDFXg5Vs8/syNFvPdaIBjypj8oMGZ4OPr/n6ghw+DTBC4FFQbDx3tD9IkVEx
LC7L+DQVibMkPZdUvxpuHqPdbE3Oen+wSAokZXXY924vVrVqXRWRNW4tvYj2kcXRGJqhs/74c72S
g44+F9NjOiGgZZP1evQt1YMGAQDnllVWKNPkly5BebWqKb6Nj63ldWrPkaFGpAMXqdmcDxSaXSQZ
j+mJ9dlJAHLI4BkuMBqrt7MdLfiKHf4obTANXwqnphW3A+upwwfo3DG0+a7X+rHwFQ4dL1EwSg8a
TKxXhDVop6a7f65Zl3k7k6QFAMYv6+jWBstuh2YUFBf2DOUM/9qtDI1To9lDiPL1bQLlxwoPpBLJ
v3q0msgTmCwzJk5LMcW8zsolgi/MLfAPXa5IfLVP7ER/bnqMrOHPs4b5iwHZ4duLRkpW9miyrCI0
iYPsMb+kePInLLNPvLTvPUBHRygA6sw843VS9GbTqzOMsCupRivbIjnAYFbC4tWKU6/gIdT8+gSt
JSgWdjx94Gub/nY9ql3VRvh5Rsxn3OIqHsR4bQPfr9PYoaSsbKy01VjfdB2uIxkCxevX0ILZIoSO
yI9gHfX2sAeabSPcZqKpzW+inJCMGKeYHYrbryAB5FGGSrcx1GBeQ6lszs1iFOss0XuvDyVYHXmf
e5IcshOb4MLtOFpdFn7ui9W34AVZ0Im3tyZ6TJ47eqEVUQPpKradZqXhOOHb6B5XHZxZXzE6BLbN
Kej8na8OxtuiNBAQ/A19eWvffHVarVM8SuxiI5Ledq7EVAoBX+l/vHu8s5Ny9pqQHw0TYtPxqJDe
OKsLLYiwOQCpS5xp3M5L+Vb0Lo62wxQR3WnJExd975lCKhICajkcgWNCamW2oueMJP8zIm0bn5r0
QsEM9x42uNzV1PefO+wNNxiOx/uPb/edh8rhTJ0BUYTlYC6f7M1DTVkj8zDF8WrCd3elFMAJjS27
E+vhnQXucjY6rycFldTRAndaAwdwW7Ajk+yzSjVt3NlSTH5FO3Hi9Tziv7BrUYEtjiiAnrwjgFiH
d6RNEVVIi79+WqtfqxhQgkQd3HiS7YAix7PK5h4lcbNRnCq+meriIcozPH4Q9WyZ0WfbSurdfsTS
d1U6RfIvH/evDwdj0ETyqrM7HH44NzAkI3Q+3NyZ0S1u6vll0GBv9fGX+grNvV2jx5c5+lZxH3Ks
uUViXUTutKbHxpKqr/AcnKf5WyqCaE8sbnMhSLR9kNnS7zGd8eMu6m5jRjcMO4KXEQzSi2ND39eu
2m2UKX/i4TtrmyjS295N8KEivxZKcBpv8gR1qdq5P07cx/JdHd6HoS6Zd+zVLH2kX4ePi415ypA6
g/c7ztpxY/mdWEj3kYUb4wdgd9/aoIgpevAFLFGPJ7AE6aYAK1AuelUTZU9wl0MVYyei2nFlxBQG
90ob8X6pq/cZbn4CypGpylXnttiWp/GAfZVq9Mjvwz7OMDGmX/RMrOrDFQaByYnT6IiYsLysVFB4
2S4l2yt6e3iDWFnng91MSOI7VfOw/RyeuK1sPcYR4QM2pSPNDImvrqjXtEbDXbxQAciKBthTVnlj
Gid2oneeOMRvBvww4zVKKP3wAzVM3NzUwAEhcMrxMTP1n4o08fJCb762jGw6cbkjSuvrA2AMupir
wh3B+vNoteZtajQFi5nBBiGYvXpBQky36sZUWaGTrbcpVaWHgbi1qh2ZrkltINzaHU8sS22pmw5f
NJYEmz5FLLsvZPDD256ctF7aCgcMMGfkJ9KQwYlFqDSv/gUxvPj8qbN5qWVNea7MTKQGV9YrPNgc
xH1N7uGqoz5XJJdsqypPzzBmar1MMdyHPgXsaU3jBxPhE+Pz402VXhQuAJGOqmqx4PGSOti61QVG
h2qMaXs9WRsc114wox3AkU+a/b57Jcxo6W4FJlPuUu28OSRaKau6l4NCTmjxM50S0laresacQSgn
3ofj05d7spZ+EcYBWkpDWz7JmytNlTGpiJLDVSxVc/d1P0IK3pT5MPhjDCb68fbyx7uOVPSV94l/
EUfvIih9ezEGZZ10h5JKppm1LTnb0TKJ3pbVGkXzqW7pzztb2DOqCf2T7wtF3uHF3EqOTjqwWQXW
HODO35eE8ZSB9ERm1repk83nakRC48e3eESyZH2xw4BO0BTjFkbde/SSYGsJ9KXg84fPqe+I7qHP
x0tcorykds+TeDgDxSTijHD1Pj2xqP54a1hO6CYsmlNQDQQ9h3ecTSZEbELYVnpE/LQeVEyBUf5T
eZNI/vFt/vFwuRRDryXCkxtG53t4qSSoWmkTQEQIXKH5fe0yXRgre11UTGvSxETiXcl28/FFj+Qj
y7O14c8zwxNMreDbHe1dvQbbJ+gISI5pyrYS8wI/UYvwTA5DuIU4BrvEXdmJXl1XYWtcyDoghjzs
3D3Tj08nPsshU+n3Z4EpjTIaBTSTisMn4MS9nEe+wyVIGDqZ3Yykz8hOeIyzkLcGdrUlX0VcV9Ym
Lyg0oTF4jKpOSCL+PM8cHZkk7QEcO17zY8a+GAzkU3h6kMplWjdsJdWlpVXlpqbd8nU3/J4y4dhG
KEIYLI3qtcVMftsyBMLKRjFfxlzfvj6Y/yKh/6MtD/8DJDT+UdfP/+/iR1n8OMBCl1/7j6Qe6BKy
5kIYpfhHgEt38B9Jvf6XvrzWLmaFaKTAd/5GQ11MEWnDXFQ/SBEW4fx/sFALQT0thAuxEQI6h/q/
0tQvr+w/ZzJ8QyBwzhvswBEa8fmOllc9tUUezM4eGx71eYKWM3lpy1QEv9byxFbFfR5fCvyWTB2U
RwbCjqPV06hqIqUc97WJGe0Aa8sTZuuc2KTevwhyBtzuGKofk3O1SpMtSZn7ipGAj93ysCbjazpx
kXcemgoIKnhqjLtAuA/3gZEGfJY5afWuw/AVR/4d/nzD7WjI4ATV/Ph2KATQ2lKdgxEBOx6XH4wu
hijAfTYB0ik9JcywqK4IhfTfvLU3v77v/xul5hKvl0EhoMGGgA9xdEOtNbiVjWl0HLT6QxfBFoPA
1e4+vsjyh7x91XhezHtBj4lm4F6OpVyJO3fjNBg7k5zIbTe0YCh6Y7WoEvhU+0mv5Anp4Z8Pz1py
K2A603jA9jiqqDRSPevO1nf4l+erFmYtdN76FBD63l2xtClyFjzDPNbg2205MAnWd31spCvNlPgv
DAYeBKQo+k5N6NG/f4hsF/BxYTbS4x8tIpw9TYEB4C5FQH8Jord4ZlX1ld5FyQaHnuLu48sdNbnL
m8G3xeCCpoFdCCHv4as+W41F/Fexy6ah+FpKEX8rqyXVsTLjoUZPok6Bl+ZOejNavRX6WlC7Fq5o
HVYcoRPOMMnMnulKkdlPVa4CN+rhiO/dOEXBDUPIBmfmaZifmlzmzdJMNruuTEX/nOIJp9zWo6Zx
7aaR6vrjGztewkAg7HhAXHRgFqv4qFJsiRcDEO120dSYWxL5aiyzHGOHViY+0UH8+YLAajbZ4xcy
KgjQ0doK8CoW2dTsirAVawXjtFVXT/0P+I5QeNq5Gv/l5rTcGZdhiobayqTjOfzGoBWoBEjVuyK2
CbAc+mnrOOOwywR8uY+f4Z/riysBvzIFoIs1reOyN2kSQpTkDj3evGqKUvEz/LVOFNfvXGTZxjkB
OTY4FI6+qI542SkJyp0+ksZg2DSq8ZCrm4/v5J23AUgQ9AkzUjDJ461J02NF7ex817dltYIs6HhJ
GOKQLU15Qm757pW4AHwvcH/nWA1tYp1G0nO5S5hwXCRqi+FlWVSkskb69cf39N6Dgxi96K550dl1
D98D/Ny1UVXy3aQpzMygdwAjR92JM/2929Ec/C1oJxcG//Ih3rSSJHBK0djpbihggw4wlLdRq3KO
FJ1x8/9xO9QnC26ycLqPbgcG7oT/T7ZT3HjaloMe+7WRn5qRHLY4y2633AlQ2CIgWnRbh7djibk0
oBrtStt9NqtsuqxsSORDrll3hdZP39VqrL5+fF/vXhI8hCoCb2k484eXjERowm5OCPCU0SqBXboR
g5rvgBuK3TS1FaagSl6eWFTaaxbS4WFMQQoWRFHKsfVHp2zbXRsadbaFRMdssLcG8dKUsUXiCott
8IMUtm7SQvuF1F61T7qok2+km5iFR+ZBg0seZeVVVRbD9TSk8+QRqlefWSMOdGBQCcJCtiDhRXx+
nJCB9zZ9ps7OOkobd1qlGM/VK0koh33bRJpxZaZ23d0kfdnHGzUr0uYOcSKC41bSifnZXLel5wYa
EQ44FvbRs0kLKO400kmnFdlFFtmiZKPBMlSTn7FJUMZZMPG413WglA94dFbVBlq7AH1Nh52YW+he
sRUY5KQOItR9RqzGtpE8kpWt5sOZrs229FSny8N1kxNyr7rpGO/7DC/YEv/kJ0ufAvxu1V7bF2Ma
/JSG2RjbMW2nLxm0SSLIsxRE0ZJJ+APBVsFkuBOQoM3YTjdhuEjZ40hMF04JiRyIN+hR4xVjR750
Pkq5A8iAjlXhj1yvwsgm/5FF5qirUE5s5TLpp8FPZ8c0V5D6p4TkACvWgNJNkjkDeza+9CKC+Jg2
ff4zaqb0qmZTy1aB3gb3EvNssQrjoNrA2kuJ4SXP4DuRN5Btssbqn0SoVvMaheV42WQtWujCLabv
ylRB4A/yJkm8LsoDpodQ2M7bSSUXcxrKAPq7LFprBzesxCTOXSJ6CsXEuphh/nTXGVb35A5p+w17
7RkHWSMUFkT4un9IJru8i6qAuZzKrEnDYZmCFDWANqhR78nYdC56O4mTHXnv6e1slKV+OUfkz1qR
qpbb2hkzdTVDKdjWlXywMIIMds7EyQceUYkN0mOL9Ne+IZUkGDHUQCQ53YEgYZOjt4V+1jpp+jiZ
zvwVt1z10hlJEKUBGNM1kRTTTyfsZ0Fxwn7huWnT3HDnyegFuLjKdTIrqBpRa6Fi6aaW1qayayXf
aAl4Mi9n23ybcFXt/TEirtPXsTZ/plgzvxPDManQ8cJpXmGZWeXnSZ6y3HOzBg1XhzH7GVYNW1yT
4TdKqH0ePc8jcYUkz5hB/KmCnEcOrGlNDgJibHl8I6uTexJldEJtaC5bOjndLlcd20vjhWIoBLNf
mGh4EYn5MsTeOPQIJKZZInJx9LtAHUcfVYSypTYKFb/rscXW7TxU/aCzLWQdo8QaM6zbad44pD9+
jXryDv1YdNM2Yn9r1hEUn8xzsliotzPhE8KPHKv+bKmyxKh3LFE6TFPmPBKEjIV4EU0kNbrG3EVr
q09dYt7FWPm6JIPIK0M8VNHKhCkeqXqWf4I3I3MMOFX0DrhBEt0koyh/Sccpvs/i2WzW08Cix7fa
zpmUojH5mU1lkYJsk65OggYO74QNmRK8n+8i9CwoYowg9ZRthTDt4IW08NBaYUgTI4BpyyzbVFbD
gDLTMpxKbCvCrtXAbPYFmk07bqrYxmm6njSyeesgZIgsIzMbHse+MrAhrtCokHmCjXoSXKDCtjto
opGGfzXYWgRk07S/TuP/4jDgMJz3H+AwZf6cHYYjvv7Gbzqa+hdQmQlmAqoO1LLgs78QGAN3QoQB
uKtw8gKGvKGjqSo/4kBmbEvLio6N0udvNtpfdA1Q1QDhmOMAxtj/ho12WKjZ4OI29BnG4Av+gs3J
UQUQ5FrnKoqjsdHhWuykGgT4Waue3jyQd1r8pT7658D/fZUFKKZih0Unjq5C8FQTIF1eyNVJc6E4
DV6lQ6v6vQgrlu1k3398PcgKB1dk+wTzsvFjIO4RUwbClA8rmyBt5yGolciTbpkI8t+QKY/CE0WO
RS1m0wpTFVvILsQAIa84VpymIkgstuyFiG6QGElFVJANflsbRe6cGepouBukehD2tqkTUcKtyH9K
ZxRFrRIoFLhxMrSmHzsuuzEMCczqAn+0CYvQUTdl9eACUStdX29hZCcG7u5zZ6jYyOudbceeTVNr
D+c1sXjDi6pWxGt5I2/IQBwb8L/br3qh4yvvZy6SzXnBsFAtPNVFjj+wL2OBPeoKoq2Caa/ZZC6p
tTatQK2uNDd2cneH43OIVX2UFnrwhbjmdn60pZrVOonRzBV2yN/471b1ovnbCkNaOnr5frZd/F1T
vSQEoR/ggEN3sxWypFcioAELiJ+y03HhtY8ZjGUx2Ok+myn9fAGboyC7eMxspgFobM3RRBge43rt
ILiihMHDojP8NJUawXsG9PT6lsZERGd51yukYafceED+WFnn5znq7s9GnkmMaxOi69YJMcA4KuJw
qIZfm1DkzR7hzKRxHNYEa/2ckrYmcLsttL3CsRd7cpy12p+kHqkebkoDVi6EiikPWd6FEyABGWnr
pZRJvpdhguW+JRSbfDl9VFTUgoZTb8i4c6OXIWXO+6MoqQRiDrlZxW0jwRfuvJW6qvgzTbHOBJPY
KudbCpkvZavGqGZjaPmEvIThHXO2lZWVo3sRG4ONgtBOg+B8NMY+v6tm4sHPLBspBEnJoq8KFTN1
qSCEGYuuu18qW+syq7pC3k0JESF+qmSpuCIYYNDPS5VicYWthjIyKUm1FGeAWSFrOnca3UKMqA09
+tLcFHGJYQRys3OrDaV1PYb4RMOozIuK8WdSuqQPxKbZtnt0B6IGLCAM0FiPUOBJtDZQR+aEIiRa
hX9aJpFDb8J6bOYnt9c1Beuy1OjEHdnhnNtt7RiEHeR8bTeINDX3qg7biklj6aT5vRLrcXdl4oCq
Phh1Y+XgWE6h7JVgpnvEn8YzrcpdRXghheuipzQo8QoJMihXvZPHl3jjhxYPfVHZSJjgobzsoct1
kK5qsUxw7SEW2GQ4xMjsJTIB6yyx2nm64vCPiLSxK0v1h6brOzK/kJIuFaOUQ6Ju47qJCTdUK6t+
oqhvUN70IiCuYHYx17inqDWyyBOKLJPOi7os/VqaSd6eK32aOp+SEECG3Wcm6gCWqC4w9vYmCx5D
t4o6I5fz3dAjmJlnr0HqXvb3BgHedXUPsZHYhSv2LOqVFUzHMOtuCe+hQD+HQzfVzrcZU0pz3pMc
FdQPXVXSiNzLcjRQxMa6DhWmrCtqzqS3w2QtrVlgpoRwVTZrO7FgdTR20kO7G/BpJiNMrQY990q2
Uvcafg/HgDfx8rnoOtEeNxhQiXD0ckWvws1MbF+9tXH6EteunSjJ2QyhSFnj/eUEfu2YgbLDpR2Z
bg1NcuLpEHOzt9g41E9KCs9gW2SxnXmdg87hLG2r+rwIBdPs1ODrIGmH/oauwtAmx5+CuWWMNeNO
T2pPqePD53p63YyLdzTJhHXyFCr9xJATCUkfZrdu4dRDcEl8ZhApqIozEIcTrevhacmpgokNIDJE
JkwdiBA8GnhaWty1uoPjrE6OfL3O846RRWbN8eePz693rwOiATooyG5hynKAbHDsC4IXsPwv0wqB
dJVV/X2C0vUEWnd4LP8+JBdFOaUJIPIfXoxJ7MBz5TIKdvbWniiTcylIqqjN+sKIjF7bfHxby6H7
TxmwPD5gJ6xyScgiuWfJxjq4raC0ybuxSFbVZzSoM0BNTg9Rln5hqw3dZyjwuprEcxpUp/zsDrGi
10tTE7CLgLry1R2Pqksx9RYZ5ZHXmkG2ToY027SyhKQp6lPc2j+/PG5Sxyca+ikH9DEPYJnV573J
pRgOMHAaQgP5txOeeBX/fJbLjWiM4BZqH9324bPs6GSwIUMJvAT34PA60mti+GR+MYwWBKSkXy7I
7tn1dC+/vsb/Vvr/A4vhzRv9h9z35rl+Drvn6e209fVXfk9bTeMvDC1ZS8YyMkOhy4L7PW21cCmn
zl44bvzEpTz8e9qqqC6KFZU5AF5ov374T7Wv2X9BwsVTiP/x/9Dk/k21f7gK4LvCmKT8QFYMC4d3
xj18aaa0dLTBCtM1wcj3hQoSZem5vqrACPw3D+adiv/9K1mYlFE7st6XRfIGmzX6lEhVIyH90J6m
K/xbzBsSmHCQGJvyxC723qUw2YDMzhOkVTralDXD6Fqt5aaAnW6iDFayopp3cDFOYNqHu+Wvh6ez
uy9sFyhMx7aAzGRlg+9Dsk5HrJVXzZiYHmewel45remZSZieOAUO0dnfF1xKHyQ8DPiOzWD6hPhd
I4nTtVnU2bVbOl+TIakvFYc4nTRyFc+MmubEtsJc7XD/4rKOAU+ZiRHWrFhQHlNtQNk4DRo9Whuq
gX14P2U/CFIK1nFaRDvMuJ37fqyGqymd7LXeNtUuRsl5Nla9fRXYnembtZ75ZpXmn138jjb4gyNY
toV1M0dYRhh5bV5EiKD2rlCqHbJR+54U7NkrVXTRTdOQdTHn+Ed4eVm151WfOUC7ZfqUaWa+tjX8
DFapLMpmVadV64u+DnJvykb1SzD35JDoqf1EnZZvI11p0eKi5r52esN5CURgfDX46ui1ZuCSnAqO
CKaunS7sIG+f7TL7TlRigq+PfdVTI50jFwWuq0iyo8BsE56HjWA8NtWVzPXxHAeVbOeoiFiJfVY+
Q1pwrkwbOYya92QHW52Maa3s8RFRerONpzq+Tgc67ayy4r1Rk91livxZUBLvAjkUwGF9Ez4Kq1Sf
6y5VsREMGbszOWs7bICnFyzWyowBr0MOlDl0W8VAjIrYtu99xYJs7LlxxQPOtKS7NokSbpGNj9m3
FtXbKsA05CLKzHIJixTUW7lSo2Fu0jvVyIYHO6rUvTMlpo/TitV48OO/kYOurLAmKbymCGPK3iAm
jEVDIaPEgqYFS52X0JoUIn0C5P161REmBRIL0bzNkwuK0HTX51lAKokjyEmTIU63bnMWhXifJyi5
btpMBnvVbufeU/mXO7RUioq+Kctw/JzMTRonxqK4HQPyZrX+DBC1vZ9yU1pkJBWD6jVRbp+1iRk9
hVCxVW92AvyyehKTMGsaN/os9DNY5MWzFjY1mq020V76QO06psZNtyNXGRJg1NaIeLXa2am08OSF
NfW07jpwRwOT1a0o42tcu2Yso+fue8sWcJaPLhnbwhqaytP1Wr1DfFr/6IRoztFKWXs6x/rLjJiQ
FmsZrIh0AEku5AA8qyUZ+Hwrv0irD6mMExjYWh+tQWEim7TIfvazHlvzPo+hUxG2vnNH1Xxsh34R
llmSEDqofkFZBZ+ddiY2BfX+F8XIxRn25OkjZrAzAl+ZfSUx0l7LElZYMjs/WrUoNi1T2S9qScNj
Wu30ELt5eFf0pkW6puF+CvJUG7zQcrZ00+TztVFxKVh944qRv/hEqSGuO70KrlQ1doAG5mK8jyAE
+Gk5BN/jOIyuR7NIcGW103M3HtNbxWyaL45e2e2t0VYyWyt8jOZFiYwqWqPgyhOsebAcQ4Hct8K3
Z3due2+CAVLeQV7Q5TZEHSF3zmiN+W1PGnPky06R4nvhZgORkn3fBdtilg4eCqYDoxtzqbK8jEQT
7FK9cQnMTkHAvHDKCETs3c7eTGIIp3UYq6JaSadMw0uOFJ73HI6ps8IOw/g6S8Vq/ZExjL0p0rxr
0X2lxnBmxZVNAmLo3Ig239kJBh3bTDPC1qvdCoXW7E5KsitMPuyzY0/dQ9yXRuqb7kwGEGHGxiVd
KEzibDIY80TmEJSo/6eeFChh9FvV0sfnvEe2gq1EY0oGBc340olEmbdd0eiPQxe4NmzOqP2ZV82E
SVwe6Q9JGmDHAVKldCs71+ZoXytKavi5nVfjeZToagvDXM/u6jB0PCUOPsVBWm9FZSDVNgyF8LP2
whQ44k0hqXp1Y9Ouog7YAECRoOnalS/L4Sx0oo0MOl64YgoedTyiulWeJD8NUPRVX0U0t9JlysPr
NPIfVo4NC6Vst6Gpn9WFE6zSzhXnSoejdsDz2Cu98iMx7f4CLXh101aYFIisI7SuNLVdqZC+x8t/
n/J6la1YDaGa7gTX26rjYuMYuQ9N11zXlrULQOcqruWITS6bbRVaZ3Ho9Oup6xgBBYZ6rRnTY7c8
ozkioQ2VgazPEdlhikp8XmWfZ2P2OAzyi1nKeDsGeF1J9VnvJSNIY6vW2DJY1Seavv4T59BWTtZO
WGG2t+raBPuIMcsfWrx6CMXEuKvbl0W5nTUY9b01P6YTy8YLQnx37BkUub7AxeqSU3LbuvVP7Mm3
pW5cG0RO5Fl1j73WLQZpxJAKY8s4YbsMzb927A1eHgWNb9jkFfWkTKZFY1z1RfAzMoaHuG6vbZWX
xC1uK22JztTqdRm5n2tFWzyRSLjFhi3fhE1z61S8R/28A/o8jzK5DZBRrEheexmFi8seOJj7o6um
jimN60dz9lhWFTx3E21/mhEDn2K4FQQYMcjiAsjvCbx0B7tv1TdoFbHunVMVgVru4Zv1XPd84lkl
+nq6zo36rI7oU5RJpd4kxM9o5aapByAJ+7ptBtLghHUVlhrnvt5dmlAT7w27XoPpbWU/PuQh6bqW
WZeX/8vemSzJbmTb9VfKNC7Q0AP+TNIACEQfkf3NmzmB3bwN+s7ROn5HIw30FfVjWsGi6fGynopW
8+KERktmRAYCcD9+zt5rd368r2TFfWRWe2c0tqpFzeeV6i12tDbM3fI4z0Nk4/QJTIN7OG6A28+T
aDZzo9m7cWEGkyyaG6h6dkNjlru88emWeo6iPymZZOJlRlW5owVMzL2S91qad6+GT1RWa9nybsy8
e2uy6RjFi9WcSyZIgdnZ5XYas6OdTWKTg4MJvKJ8zhxKQ72oL67Ukl1REkm8ZgeQiienT7+UTfGt
pjX0mNpJpLwUmK9p0p9KeKKgwGVu9kSc20l1iXVHs4Vj3ayJPW/Ah8/ryCM8oZWWvvUGTW5pyr6q
WH1nnEeB4tw8Fg2+H0VrKlz7eQrcwfAecPS010zPIRnSgbxBYq74GWB5Cm180IdWHETjfO5JR8Ro
o040eeKtW+qHbq30XdIOw+MkxxjdSDdvKy3eixUEi6kt6aXzsEaPar6PM8QDejyGtjTXS6E5h87X
mn02r8ii+4WeuPZusdfvjRHwT+Ubl2l1H+plLvakBi2g0fL8rdD9MNXaa5mK/nPKCSmcJYCKsTd3
Kp4f66ovNsOYfR6E22/lkn5WLu848wbh4i8P/ZR9aoz5sfLtExx7eGsAubi5410LtPRqeNpl9kQX
pu4wUxekT4vSr4Y1HayqfRCWOo5Zf54MuSwB8asMJnFC77rGvxhruUa+Xr2XXXJybQkCY75rOqfe
qtE8287y3CrjBy6jvWd1j10afwIU82g5BMsU8uyV5EKTP7adiEoBCqEHpT5aYaaWry6SPaWIEyz8
gxjkvp/z3drZZ43Hlea42jZ9cWnS5FrmRb71/ezaTMaHBf5tHbMdYz4/yBRLkKH574bdPQKvJ0Lb
9u7yoowAvW/NwriTfUlGtVdtjHTVzq5ePw+r/lEj/yTtYdqktI03TdkwXqdkOfaWqigF513iI7dX
y6KY3+CHT2/tVcV1YV9az91inAno7Tc9gkeCQ8jiJSzSevS64Wrww8C3R2M/FMTqLSQ6Bm2L9nJo
R8bZrfmiEUhZN34b6XL1bg1vdRCzbYaaNL/pPl8iUaCB0HBuGYX2tSXuaeskI01c0i9ZFPuXsrGf
6nQEvZdNZHnM5Er2pCHf2EYye3DwloUIyESQmOYaArWH/eZPX6ekicN6ai+jO2vHjGn+yqPNrSI+
92X9vsh64/X5+rTCjQ5aCzVJ4bE59cPabdtZGNthKl+dYUJOgqFLMbevSvYbzwURarQVPjyzN/b2
2jebYenzb+bkfZhDuVO9dlKy+RLXvooWVCMsUxH9MuKek3Jg4gtXsHONdZunxDVLv71FqdJspnOG
A8k98Pn5KG59zbP2e7n0Jx+rHzvNgqO9g8eT9bEIzKRIT4uwqd9yfFdOBR1ywNh0iqETbRvsA4e1
HBlkx/BL9m5e1LtmdXMibfQ2p2ZNuo2BRTKAe/W9WklaLUoiUGprBOZbt3Vkll23A+xJZLc55m1g
9PpC7Ldajn2CxD8RSfFcCAklOFfgGmT1tAIVCtZWqzcois1zVQwcRPTBHT/ptP7CoqI+ZoIzf9TS
pFNmVqkRVVbjP2W4IXBBc+a7PYvcdUmShPRYmu/Gkq5nCLnOpylxxA8vSSdsBsjbmKyTgaoIVURw
UAwi8nuxhkR5p48pGrwvhV4ue2kj4rBi4De6X1xLZWbf8xEQIQ6G3n3XXIE5zYboHhqU1eGQME8M
etBWtZ8ukAR7XR2yEV1BkC+mv1vrmkNTYlTmGY1HfhywfhOo3XWbOhvWe0CQ09adCb2RRTM8DUPv
3FleUV3osr815I5gL9Ht73FpGHEQZwPHGxcpQFJwjyJlac6SVXBnD01xbmXhPqHOyiOdFvR1qMkm
acwSwCSBsZtW61QY6850V2e2+0lN/RqHdnrDFqm2v7jz5J36zOjJSvP7+KEVSbUpjEa7Jb3yOE3d
+Jqp1DzVmmE80BxAPiVSq7gQcp09ExpJ+Rvr+tyFhRMXW+5Y76ttaE3UsoG+LtyFP5B2yWjKZ/Nj
EVZ51ou1DUdXtae0khkYKyenthB5iqioS+ZKkD7qt8fiZqcxk8nbd8CFLk48lBEqju9jD6Q70QXC
hzj1n/Nlse46YXRP8wrrQfUz5VllHFJnRQc8+d8macRRwkJy7FfBF70w8Ev1tlEnRjvjo3SqW1fD
y5du1+dmV2+W2zd1zOxEmxMesJSqybwvde5bddYrmrz+j7pXlt9E0Lg1557kXaXGC9PRDIUTo5Ui
33jVoOvlwHDHn62oU8UtpnyO3Spi8lk2dLw040JLPbbvXWRUr4Ndwatzlpwp4WQ3yWNlqzPiRhbX
ihg9PU2ATJgkse8Gs/Nfa+VYHLawldkxOBeWmCZy+espRFNrW8fS3BpG2Z1b30THkvl4wJZJjxqF
xdvxS7zBXRXvxgqXHUr1eT8Bz8uBrUbSUhBTQV81c1tvi6r2aMHkdoiLE5ISjaGzxdQzsMf4noEl
1LRFkK4HzpTwTKZzIcHjMpg9vq6inXZ81OVY2H6748j/pODB3r5g/xCrzAW3hVRpmJNL3i9vtr9+
dzMm0UpzymCyBo34n9Q6osHaTZM81NSxQe3NnPeXCcAJiZ/nJVEDSjzD2S6LTKOpHccjoiN5aQd/
3o3lWp5SZZfHLO8MSkzL+hwL9+vCA71LdMfc2HpWbxuIbVEWjypqavs5NqmClUNAbZYz6yK1bgjb
RYCNGJiKDmbth46jTRdZee02bknfGhoHiSIMOjbLddGuYxW5s29slwHxsdeqgiH4+iFkyq1nL3pY
YXXYKqPjyVImGbNV6j44tn2Sjrqx3YjtoWtDgC2JpwSYQkppBKOQ1tcPa9Z4Z55l/LLSs2BzGVz5
IrXvZNtel6wRkFX0YZvYizjibzRUQBcrf+1JNbUC9NfzYZTlR9sQ5O2WQ4Fe0pgijHnNjhRqO7J7
OGWJDqwnm/svmVrrberXAHYzX9umcZId0tXv7rpmfESJ7G48mXyadCSEHnLLSHbqfRk6O2h1MBaM
2sWeB97bJ4urIrMTbNeTjqOTPsRUG9ZnVdUdtK5UhguNAkjM1hVKiLp2tGo3HCurDWeM8eSgIggt
Qt+piRxHbU1gOw0lR1gZ3JmgvOKA4SO9u0SLT5zUvuhm8UO69Sn1WZvntSqv+QKiMhPxne+UnCek
Ob2ReJwfhEKEEDST9QNdIX7MzhjrFwdFHs2z5KEd9OzsazWr2mqJ7aQzNEHbrr8ZrMwQOnS5GerO
u7DG56HT+f2ec0wZsROMAT2WMlyI842U9JyD3jtjBDp3+bzSX41611dnGuHVXb4AUfTyvP7Q4nh+
sOnNIyMTTv7mDHVBEK0RH2I+fNS3JHh05oCJgx5+fBirtDqauvK2uhz0R9E6ROQoqXVhUmmEISJg
CU3NcqOsqsenutasE4fxlshhr3tNtGQOAah3l3yuBSN1YSC6WHM6m3k7cjrKRZsGLUK0KwmWTP+7
DhFcsR5UXFjhhPI+dCzZbnC54H+eyy9mZrARN4j4xqr7tNoW1L9WvwPaq7MwCcoyryMViXDoGbVh
oYT3ycy1cpOtZEISJacdyXMqg1VDUJfFzYtwC0OncFzQlQBIzAm6CXxNC+fYNjdqsSBGO+tnbod8
38vVjkDGmYQkNwLZ6kQNmvJ4BM7EnWJTKffGOxYyxPqDQdfZ0jrWjubeXSYSUwGybUdsokGOBTcU
fuveg+OAZSetq2zrsg9WT+kbkenuQWuyl6E0Xgw/6+l9koeGlI4CUHWoTGvJKsEt4UuhBxZuTGtw
P3Wa1ZPO3lLDrNuVY+Jc1AcxEiS2tG9e7u+Bpd5byn+vlumDWsqhxsVi3c3+cJfayze7RYmY230V
xbbHuaPvP8ii35CzjGYh0zjldUS9G3J27nnm5GVtiuEs2eP3Vc7gFASG2qddskRuayHxzTxNvy/M
pjiqObs4mXq1OvUFK9rIkW1WT/Wq94/2TIejG5JEoZSA/m4O5l07VtSZBGz7QTVjNLez+TSa47yt
nVq8IqFaXh2r5SBl+YDjR6rnMgO42C5DgNwBxYm9PLmT/wlPNlIURqwlfFiy4tniJNxNuXRvGCo6
jDrzrp2Wo+cxnwQ9REf3rNDdv3eKjbRI9Q0Hqv3kEZUts2hY/E1VrI8uY/CQFvzWyemFZHpz8VfE
CpNbbywnH8IaAdPDLPsNHfCN5JfQYyzEGXaHGagK9KGrl4nPQsJZBfvZ2uZuTfJj0tl7f62eF1v3
tyV5NHo2YgNivRTZQ6+Nz1Pavsh6DCGj7mmqbtOlipCLBKKajjfwZpm6WxIwvw9MCHrD2yi3v69J
unlHmbaRs7FBez5xvOg3ZqdFDbKBvlHra47jY51qZjjoqG9h1Ld8hVI7SbirTS1OlmdsUX+TJDL5
2wUoInfGPRaVrXCqT+Sxb9JMvil8Ij3tGIjcrF7JMQFcVjntlsdqiypkeJvIzZaF+eRCzW6lOYDA
N8VRCfclbscQUFNU2iN30boRRbdVBQlbeRoHHq1/12R/84A10X/HwvGtstruulSi389ms2HXOM7m
3H6eLeuIaniXTlgSU7b1LF4OCbr2FBanaaN4ort7HsDccjLlXo2tcz2Q4A5eCBAw8hN9WyTNW5vL
TZLnILCzDSKke8ahnz2NZdBP2LR191w59WONF4veGEx2r2bxjoet1xiMBQy+DPBsnnu+cclSd0Ji
U97foJ1hkqdhCYrbG/ytJor6zKW8CAcs6CBhPn61ZpMc0WyLL+zenu1Tl48FqcL9sxuX98pPaS/D
o8xpP3PaEea0HZPknIiGSVNWPcV6d8EFH07s6NZgIh2q0Fq7Ouri2XpIoA+Eq3hXgDxKHr6EzYMG
KRIZM48sazVD113OheyJe2hZL/yLNransu82pcOzDGytjjn3jzxjYmHyF7QzmaTs8g9tmZytKX9H
uHSvkhsU1hyOZr6ik3L8RzrrijKg3DR41yPXcS8jgmWsHLcOJslidTMtD1Zh0td2CjaEIb9nw38o
3eEiqSlXvaCDYNJb49MXE8wURwynqU4fu6wdUatNp7ZEbT3SiUV2tgNksm1t47RUYx32s6hD+k5k
D1Vn26rK0E3mx8lRT2kZg2czT9moT2Ft9XM0WhKXhWA1jbW2DtLGGrdDpu+zlARS8LJHDreRS/yd
5cPM1YvxrbHHT4R0TjutXFYcBt4JqRD43VJ+0+eR3WX8saQ3zUV+sBuxAZf7NqXeAyOjF9OpfVrv
43tpTae18MWBYcSzzarVMhxkyHkZRPqBbv+IrnyLtvFeiXyf+DHLJdMeIxPpRsZi6xnycXboKpi4
BEIjQzJjGwenqHaxcF78VbsDfdEHjbYmAZEJTwSj92Esh9BOyss8Vd+J1QuWztwRGX4n3PSL6Cct
pPFyiG1OfrezXMNHn7XmjsPJxtKLk1OmJ2D3j4XbPY7QCmAv90fAB1f2v/cmExhQDP8FyM+yq8yB
+snzo4SxYFit9Z0ni7M0x2IXa+srI2zkrsupEuNdCfOEg0Wsn32ysJ6MhIO4NubLdV0Zy81+k1Bp
TOb4tGbVc5EDb8EMrEUF0ZgqUBy1DqkdGwdPpCLAhqHOs6FPQSnWaytJtvFh3nAW7cpDryDYJovt
X0vWkD0cB+NF3QaD+g1nXxv+oALPHMShxMMcmmNNx8eXdbqbKWc/a7nKV246sZ4yuFAXE1ViWAx9
2W2bTksjQ8KENDXf3TJJZorclcW+GMr0qVrj/KOwzPy+VB1tn+IWhGzNsQ5cOjMfJ9wV95aHEYaE
IpFAlCz079MkaMVoBoggWPxZHiaEd287Pf0o0yWW+zi7xXOQETC+afMNoWzPzXxvdCN6pUUQ/xQR
VWDuee2PsYzNMK5q+dAxPtwDi/CeEPatr67m+HfI8/0rydxGAzCYI7PIsKv2k61HqSyXe3qH1lus
pfr7TCt538ylWAKnxDXjdjqQDeZwZZQlAjywN1Tb2Mvmx45vJlKUNxHEhXVjmOxhNTkWX0TnWbQs
1nHjgo4IGatb1OOK1ScflpMzLtaWeYJJYReLR9RRJUPmnoNjSXGRBYNmWluDNgkL+zRfEIVlF185
Lt9Rbc6f8AQvYczR/Tg5s/8Fhh37s0kbNClGO/D9cdrMdrm86OOAF4skqKRgF2iUyrpgwLwMf0dv
971JYoc/ciaas/4bLPd3b3CGu4z2QWTMRfc8VrY+BnbTT2ecMc0B7XTxJB06q+2c0ZWhsbpZsTaE
XuPUYcEsBTS54EqUCVNJOqiOt37UDAfnIBViPixaD8inH1h/9NXben7XnrpG1jxALG1domO1MK4N
TfctgVruo9DX4pQNzg5lwgOzIesxrdabmUXyv0OiNTaLT74ZQSbd69Iv6wFyHo0yUpv7DTUs8SoJ
7Lw5U1M00EPdmBa9pgnx2H2Xxf4FZZx2VQ3hh4E3LQ1S1GyhddFM5Z2Jr0SjuExOtlxm9o45vu0m
SC6CuSVsLustKxwJmzvFqZ0/6I333kmz29IA6rdJ4ZY7aidB4p9TZYHesLGPyTBc9clrMu6AnsN2
IZziODqFeBJDIYA0j03/DeGqjv9rlNW28+bxzm9xsFHl1elmXM1xN81ipeinfOOMD2FmtXs5UBbk
TNNlmrDQWPRPLrFc7GPvJ8PRLlqCNxrSR+h0pG0xbatlyfcjE1C5EUlORJdvSvvZaMl22TiLtYLs
0quZ7tsq7pBaalXQKk1RMQ7quhQjYy0jGT4bPY7FYsrSjcCBRktncC4ZkzpeU3OvbQzh3iG4mWuq
qjXwsXgFf11rJDvtaNBKEODkuJcTHSJvn8QcJTBwGZ+Fm7vpZ3K5UZIuKaMtPD2Lbh3+OqRECnfM
IqNk8tlaC81PDIZjQ6df3Q5p7O6vRUU6imvRqGhzoAdBmvFeoeIeX8K8VekncuY5E/8quPq3KO+/
QS35nfbsH0R5z03S/F6Q9+v//ndBnvELJw0X+zHZFqCD9Zve7Tc9nv6LgeAOHx3/+DqMAQe4wG8w
aNw3+GEcfuzcVJzGLZD7N/eN+4uB5tKFWoJn5oZydP8VOR4Ob2Rw/6mIpRLwbIfX52yDNYjX+4Mg
r9VXUlXzH15G1tqunkvt7OW1rSjYGheFkyfk+qX1GnW1ahIWzimiM8hk1CJXzTSqH/QjlyIAtB7f
492MP+Wmpb+nc9G+NBkR6JFpjlYC6aQj0iDlFq8jV0zDFwainRVodPWQaJspHhiaqqiaC+a8d+1w
6+71Ih28MIVHKYPYtpt7q7TluDc7qbeR0tiejLm31VcqVGm84pyM051EYpHukjxLl4vrF9lBUA/r
G8T0bvdSE08E9QtWn/tiaSaRoy0Hgq2tirnbTExCl2jyUCnlYd20hhV5c6tE4DWpNh5cZUzoWLDy
0G1zayN/7O1W2qwMZPEQrWS7Zz1JqguMtoKsCK8ZsJVMynd5dHv5oeULYxvfHRDq01Qv7hq0Obu5
97LsfjLsPE1uEhdZRmJYLE7wcyYndSfHnhgHB3EeGDgapoJBGzkI6Bzofp9V1pJ5ZHfe+FwaDtk9
go6h2K4438nhMenE9d/I29ASGjDIB5ye42dWL9nobAlmxJyDTyQZH27WqW8CP+wEkXiuf6DdTU5T
5cF2yqU9R93QEpvQ2cXcbDnnOFXgV8k3O44FiyiysiISFA0s7FVp+MDEm5FeWJ3LJ5xcwtnh+CcU
QxJJYuENKGIyLkyBRETEzqrvVJ5352G9DV/oOdNF63TMJHQk4+THGPdJG4zFwF0gVRnjh6EbynCF
ZinVbbd2CGr8niKNVOM86If81gnQU3yGdBdw3/ZdL16QeVV0T1SGNCyv1EpOZTLjM267mDlbO2Uw
bHP7C/3AUyaWut3xRJL7Ucfs7t3U8MH6wsYlPAPxb7g9vfIqHE1/Nf0GTB9jqR4LJW6nJQCB4724
1ohKYFaeyaBiYJ4eWpKTq9u5/bQxV1NRY4l4gZzry6RkJ27d65p12fcVRRNe1zprHjAqZVbU9Gvz
UfrJfErSVFBSIc+qNlblDBg9u7L+vDjm8IHk015Dkp687+aUZT1licg/EuYb96QLVIzjvDnXwq6w
bt22VNPoVrSuInhtwvMR5K2dWbQ73OQwFUmG5Uavac7NGfZsOl9y1ULcWtqdWTs2QV5LPqtNbnF4
zlcOomUiU/Kw9RSpwagtNNzxGaGtsAadcd/Y86121BrvtECLN20YOLJyyL21APBOfJTKgrNoVz52
cWoGPB9e5WFcbsypikSy1KBw0T/iZzLym0xSM90nKyfbgADsdviQhBR2kWdP5I6uAk+IWGhrhXwG
z9n5sy7NUCEN5uQTDyk7KIS6l6GLO3p7UxZ/LwE60G7A0yHP60owHccAa2gDXC7Vwzpq6cUub9PC
fC3z70tqFy9pKWjEtdz3kuFxVTHf7sXIKVe5uzU3sbBPkE6+jGC+37lj4CTr2HCafc2Kgm0kiduj
1wPDDyxyJV9MkZOTtTYoy0LbqV0zoMusnewpdr7P2Uw3z0gm99wYI2WqXZatGWR9WidRy/y736N0
gAnQeOjPWFClvatFyvicoZizS7NKaHu3AZ/1d53zv3d4dnj2xX9isP3b/2r+8txUf/vffyFu6y/3
8m//p/7KfPvnXZ+X+Puu7/2CjRX/JwJ8uEg43ti+/77ru/wEIShbPqJ0E5Xzf4rwjV/AnVnUA7/C
yJgq86Pf9nxN/wXg4K8eGeGDIYJAiCHnf/73r8t/wIT/TQvf/+G/fw+8+gOLFPolrg2wPMzQEFgj
yP+DYn1qtUR23UhFCq4hNDhzHZbRyU5FbGpZOA/52iJoGuODVzF3xC3DeAw7/FQyT877K42cLhIN
mlypxwNxeG3BGAIll7aB8NI8m5ZPUY5ctyUyy/wTYb/9s7OWP/4G7L0Rnvk3RZBzk8n/TtlfQGkr
JRprFN5mEE8GmvssAQMxFH3+gIwXi6k/1Q84PGGwV1jT78CUdz8AHFoXq7Tso9Wby6cZWy2zWgJg
TmmtZbf9oiI4uJRZu7u5lVRUURtFzGbcs8F1ZAPJSu2rjJ35u55N7eNcL8vWGa3pIwfme9GS2Ium
dEIwLGWdn1VjbkmkKdgaV/JaQm8lcZAyf+1/OEWMkCtrnDNRlU44QpD8M8TJz8p9H7qpd/NuY9wi
yNNnmvPzNRrIBi292zW6KQp0caURmAEewUFpenQ7DEOa/14cskEdvv0PFgcMCv//xeGZXO3+D+77
22/8dgIwfrndLeh+IUAQQHuDK/19LfB+cUwDNzrEOb4vy2P5+K38t/jRregHicj3p3MG+H9LAZF+
mLY4R/CrnAJwlv8r68CtuP998Y8Xzed5giKDeQXb0B+WgRx066IzHg0s+vVfh65WnKIzdJfxOD3N
GjJ4JVeaQXD4ToYm+93vrtOfWnQ86JK3M4dDDIQBpEn/Ixh+dFtVO2ixOfGm+n1Dm/MD+dDyJKTV
/smi8bNFh7eyYU4Qq+LQCkFsrP8B5IZewF762eOT1nn5vAy5Gzasbxv85+JPPtU/XFSGp3wqi0UK
rAK52z8/epasFykX8v10B6fHYGjUnjQ1KidIsRpSoBvlMzMqKF7wMMR3/CHE2P7zC2v848fFU8E9
hz8GL86vR8vfL5F9NiaUQAXmxnjKm/0sbo0up0bfvPHXzKYeGTX9qfdU+eYkeMlQQRTtJzGOnIRm
XHsMUOvxE6sLVBx37siRq2fZ/mtJI7cvhahv7IlgOB3PxdL685XKlM9kygVOUuNuuLRaPh01SHh/
wkE0f7ZN/fo2UKU5TWNlZTX8423WoRCjz5kWQaHVWRy4Pvh5JqcrDh5G9PobURP+OeVc0IZTIXP3
xn+hZCzqWPs2V7FMHzpTT++BpuPsqjt/9EJ89HQUodAmcG9L/XnIAODTq/U5bk3kcuwKgUGcVuRg
BTKxiGYbBCOILWoXNIIddffXf/6N//EzmjDiYHywG97M/eS2/Hwp2eQrxfNWBTTai62LeJWmsQPy
XFVz1A/pfP/P3482w89LB28oOHo6lDA8T7DBf35DjhgjHXoacITc7GynLDgAuZspHpmtFu9+LJ/g
MXFiBhHc2G+z7h7JT9rQ9drVbo1Fugi7Xpv+5L5nXfxpPfv1j3INF2Ysiyeh7T//UR4nM86IaEZT
6WRPraFXUYUgee0LH7rBZNK2xDf3z68EK/vP7wnW0DF5y9vDzoP/h5VlndJ6SWwEPIJq/5CaerFl
mj/9CfX4v3oX7NG80c3bSZ348ycbgUAhuQJZsVQgMpjCDVEMnPJPrt9/9S5sCBhOPEC1IF5/fhe1
2G6MqJ87dCqTg+EMLrZ9jrz/8hVju6NuJFEKbspt4/v94tSJutIW2fA8Zt0XQjLnd6OT9rc/eZN/
eOyJxcG4iFPSAGuH7fv2YX9XJi6Gi7thcr5KXDd1oKezU+zdbBXtd9comZi2evLaEwqo7xNcKGBN
itVzIuhksJ+6uS3nK1b7xrySQQgFDM+a11x/PX/vezdXSbisQ9MdBnvA8pYvEgCWufS0Zxi2lM5D
NUGLOplu6VvnxEz4XXvsVHvEsMSk0VK6gWulj/NbBHdeFxuiEzl+emlt32FUm5JgLW/97hhY1h7h
thC7rs7oOE98IV2ABw2Imkzy5WNwDDSAcphvHqJK5oRI9O2c3LVTYu0XJZfyVXOsWxgsLf7+zCh6
XB9Hq1v1lxg1t7mbuJnWCEmx/CoWjbAUKZFO3cSxOSajjDkCoFOZThucUrMddJ5ZETfQmK22wWCh
6M5Dskt2yl7lq95qU7UZ9TgZ0A60zl3dyUJHm8Qc5sgkC3NZUTuNsRnKPlYXu+27dDObS6M2Toa+
AJmlkT4TLAJVfHBSZM4aUgFUODaa+7DLTb/bmcNYexsyWe0x0C2sUmFj9I4RzUaJFqmfDGvPuV+X
22QtG+vgGzbXp+jhVfiFp/E7uMveG1U1NAAzxIVBWzhatzWWgQZL0t6uIOqtcoiU6yQPw7Kw70Eb
ca5odCXSIi7prXMy+P2tsYT8dc3X6W1RbfFdztYE4yLJC3HzvxgvcpLcBPAkHg1QcdodLybTsIgN
xJmygJO/M2EqKpyt8fpamJnSL0uTp0NkLCRWbIVakPXbhJsfzJ5F+Gj6CruAj8e0xBfbd3JrwFjJ
Nk6eFoyzjFH7bEjwPJHWdlUHtkGSqGJN1UecpVMZUJ5m2UV14D7QIQ0A9Fi5zSWYPIkqllqw/q61
cKpRvGTlKUtkAx2IzpS5QV/VfTO1hDbSLHMbx21BUEeCALXBplH2h2ZNsd41BglRITeXMlASaZy/
Jp+2TojUqewoMiomNEoCpg1rAis/IC/4Gg6bxib5k9Jt2KbeYpSn1igm8nLyOT/Guo/mdJnGVG11
4CptsKDrL8KE0A4rjBFkwMZHnP5FeR2UDrejSxxBV8I+mtOlCedcofyWFRG4Gxg9w7Xqlto7eLbb
bJm/I8wwsOid85gMwXunFA7PD6w4kwwyk/lp0oHXCyHeGYRNT8LDlaZSN4u0puVl2Wa6H61Q4mqi
LR+uDgnYy46AxdW7H6fefHO1rm3v0S0l8YuB6jo7diNRyaveTQ6nZlILCVhB2BD2WLrdkFRQtw2S
XlvecmzDfYj4YWo2UPuMaduLvn5XIpsfrLRMkaGZMXlfkT8T/EuXMnbyrd0Prhu1U2u4YdcoQojT
orVlyBgT6b+ZFg66mcRAwyIZv1l7vx7Xm/OGYTViz7gNPY/IxnB1PBQ3zCAMgRg37dFBjolFL3sV
3hhZtfQBwfQon8yyQmxRDVn3aDMmb0NJJV8Gy1zZ673pj37BRK2zv+k5Z/GdDaou3epI8V4Xv5uM
kEKz+5ZZg0emrJU1kdXq7NPjgsPdqEWvhWT+tSfoee4zf1J8icl2aBCPkJ0F4Kfsrc2CEWCflRI1
lJ7LGjUvvbSnzJL2QUMgN29cvbQvRevVqIFjr5oDFxhesslKHN8IrVpxNNOykReICVRLeWpJ62Dq
bYz1a+UTT5WV0B0fjatmA8U8VH6j5hBSFDG1tHfGFUeVWGH2Oe3c3U/xQPKx47Z2EtbO/H/ZO5Pd
yJE0675Ko/cscB62HHySu0uuWdoQoZCCs5HGmXz6PszsArrqBxr4972syMwKyZ00+4Z7zyXMy7aZ
XPuV3clfLZLTO7XSGMqadYHUYRzT8lVDz4R8ndNsD41EM32SHw12p57boY4i8ihIjNj2e2fV7tcZ
j2vUYGqdgnTl3sNSQqRSOpjaCaVgZZxxDSh32Hz1lQ/Ca25lJTf6k2gZ9ycknODDAntIqlKuJVmY
uzl6DyDTyh/ej+59MTX7V93UCoqpVRqW7yAY5g1mdso0OG1q9LduLEd/Qg2N9rFQ6BwbO0EPoiJ/
6ogyJ/zcMwtND9KU2fyOASVLd4xmAEEU9KIPy6jU+H8mRVHx2M/db1NM0FElJCtk02vqDkGXVa0a
TTk2qag3jOQ95/ISJzMBdBBYCk4nv61t5T6JK88LKxKXn2Lwn/jktCzlwSmH7LlAsffizU38pxrY
FgQoUHX1TOM1k75TLJnYr2mT/OncMTVRzhjV60KFt/lW0M+GKWrQ3Lez2HB8SY6oi+GwbdmIEWel
8GqDSyyc5oHZ/URFGY86Qc5p7yJortwP0EjNzVJK8VIXnYmzRE91KyAFoZGBVQt1G9LayxKZ5D+6
N6fJ8YJgQzOL/TIhq91vHwi7NgfHKypfD0uUixcfJbicflejKfgmbFUW3K5KU/EdyAFDU26tMLXE
CIe2t4Uf19ra06NYhFi3sVAFkcSJgi9p4PE1/FhxYED1+vZaedn2rY5CokRdNZGFOIFmoftD1iLY
IoxYYeHVqE7ywNAev7XCtqpsA/AUvXOq+bPNkqMlQDhz4WBnhDO6sA8IcXtzRO2gmUI2uC6d8WdI
TaxJs0xcUUVdkdl2Ff5V8v3fePo/qZL/R/X7/yygXxKm0r/+ZRi9/Qd/D6AM6x8MeGBG0Z0YBMhs
XfbfAyjd+wcZpjxmuKxxbW1JtP89gIIiY1CYA+N2tqmQs7WT/5xFQ5MkxoM5NQ01zMiNQvJvk+f/
bRKtGRpz7f/RQFm2i6/VxAOxLciRuP47k2kql7yj7XlMncRyDt3c4bVSly2ynQIlubLXekIvj8jb
crEX93l6pgmTV4tsl+fEGUxwD1scPPKu4aHeIuLjQbrHEW5ZhADVC9stSr7S+tg9i9JW72veH2JH
HQ/1VPFXGD0i2+qP3jbdzUiERrYsqfWQeXGmFZl45DNSTxN0kdzHfVoHcWO7O67F4WyiADY61jGF
3ZyQFul+X+nTzs2yYm9Y83p1E/s2IrzFP4jAdrWWQKhaexKk+BTMfxD11rg2tciynJCZMqzhzIto
KCLgEsD4M/rp4qxD0ps696SUTX6LjXy9d2z3h736DnBEdYQY4r3HuV4Gjj7Pp662Tk0K/zGpnOkr
ScxVnkmUb6o6wkpfDXdGqvYTvzma4PjmrXCDkdQDSOy0naGnooEAb6OCgRXcNLrGlKyXy9PEqKq8
o195LSfr1XMyd/xm0u/szGwNSsNKH7TeKPaTtRxW9xR7zTOf5g5CBto2LEjh2FCNprL88jZhk/vs
dWlEmXs0CSEI806VUUeO0UB5bZgvrXF23NUKHKWcvmSz5373u/XsIqkyP+TwsXnbsGU5MSQT48UU
awRVCPOb6WM/jXrT2Q8qmn9EodqmqZGK+5DbZhp2ay72DnGlmNnX4jUGibrDlddeBIrsEaMkXkL1
oUfLfkOV2IRKrnGsGVl2z+XeHTr2uYQ9Jqe4erKSn97+UXEzZLi0fP7f83tAFo2/DM0JmGc0NVj5
hzqVN+xSqE7Pg1UHOhuWFKN3RiSfnyvdbrIsfzFJTvYO1tpBGciUx5Gdc+7IjyGeGowvaJK86UHF
l9fPPUJ5fQc00u/anM2rTvKk9B7yAsmAOSCZWPQTarSSfzyuET7YSKTxaamaMxDlQxyr953UDp6z
3oG5gCuzvAh1zUKEF590ANygxdaxanCMSvdurHGDLu1pHkafrQbDyo1z7nm3epP+el3ziMFzwsI5
vYAKjXJDRNXwImYnzOCDYAXdoXp5gFaoQz7IcgD5BEih3ncfwW/4s6VdpFy/yNXABm8CC0yQ3kr7
4Mzm49zoTzOI9CbGj+48TGINXOOSpgvMw35nshNbPwzNyiPbrQOnSE5qlozhsv6qp+UwGejel53Q
KHJhOihFeVoKeVzKpj/bTUZZ+7Fg7uiW7sBfN2rLESMA3j8siqYdqk78bC8EpowTF2s2YB1pXzg9
ccvAAjzlwjrWmntqQWIYswTQ0iPsW96lKj7I+awPeg5lucSAoVW8iAxRlw+JeGydJb6tbf6nnCr0
Kl8xA0mfXyxCGTwf0UIUJ2ww1c3xGmK96urJnIU8wduYb0tfvPSgX1VTnz1/ATlh+Z5Nk+l7ht7s
6IOcI2nuoDOqriGLxxENqOVp7X6LGnaOtSCjrRHWRL2HwyxfV/QDNQmpyoCi0/aASqsMiu2YrtaA
gK2qywtpE18mqOmd1PGx5TCNUD4biXJqVBtf05bzPWGR1HZ5nk6/YrigAetDC31E2gBxwD666tic
KUpSTFYAcUz1OLJQ53/KzSZRulFR5cYRrsCbu8bSwZWgo1ObzCbfl6rJIdT0AD5BkmTmU1d3eb0v
DHeMPzAiWW92npy0qpEY2LvqvI6r+pxl2YSvZ4ZQL/pxvMy5XikvWlzwVKXdo+1le2S/4PJjZQot
oz5QgOzWCU+BdqjQpJZLWZ2oxSdk3/lN2s0Px4vHdtHcS1xAXvGRddqdrbbGvhlwNzZC+dYKXKZ6
yuzCrpe3hQb7yBGh/ni9EJKuym32nY6w15BMHlWWqje6s+5tyJT1TkkF+lddVuUnTsX1hgUIyqtW
LXmIPys5unNm40WlP1llQSHW99BYRHFP8ECJaUxXc5/ZlngvlYIfPnWQnFZGcTZxR/hp6Zi7qs/V
QwECCUiRuhhRnCGKpmHjFkGIkogdzjvbN1F37LyUBO5OGNk+Hpv2CCNHOa+l4j2bndl/tyMwzbK1
5hdsoshjFZm9J2YpH+Ad3DUrXauXjKblVzOw0nxyxdtcC/e1KlcHN7ww86c0yRpKQHgLa7Om17zo
FzxJ8YoLQTOel65TL1LHgzxP5vTBsLkefHeuSo7D2u6/Gy8mKoY7N9vrVszjwyeJ6HqZ8fkR8a6e
SVbMPm17S21aB97Aas3DRVmRUaerHN9cELhXWzjOjSoVTXErRLjoyYtEy+KoLRWyQ+sIZaMe9h1+
sCCXav1qLjW6MTHWd6hCOK6m+gD+4NqM3pem4THpE4w21lKMv9pkFQ300qw5iSF3v7i0RArOSeT7
zlinKInn7CHGnHdBzGEdy7567qZpA3WlbZTpQ3qbPMVraWVTrKNtwX5YdJQi2WCWB2HkxRea+GQH
ojkOUnbGH+NQ1ZfSU+Wfclayb7frJ1Q9nkizaOzs8Vk0o/6obis1I0RmL1Awe2KCGxqMDnhRXsKy
kPGHMfP00WlYtkWtIEt4MZD51uGYZInKuc5Y4VzpOvGo3gzYKG1spQk7awQCYawLGAsEQ36Fz/Rg
1amO+1lvRl/XzRkctfOukFeRHKaidJ+sWffYrGD+a78nLPQwDjIlNPrFRfVl5eNhHUbr4tCV3Kpa
OnloEYGxS4H0T35Wrp37iFW5FHu0y9lpKgrxe0i1nh8p84rY3jcrQqJzOdSzcxzRGAfqEOOTIvHy
kEyKGWWKQj5PjRrqnviRYsXDkoGcccFmgLhIJp5orX7V+AiuZTbE8qzOKsSRBfBsZk+YwZbiCWRg
oEyd+pRPrBbBdahIpfrafmbybwUo7azj7Cp37lx3vqnVYC/quOR49rhs+73FYKTLPjp58QaaUbTJ
yIYUO8SNhBvYoZusgjLnp/EGzDrS11WMk+Hc0baN7Z2X2z9CecrttxbIjxwxPaF288xjuowyaKVt
3SS1D0Cc1OZE4cHwTZd+OSsB+hbu3tAv3mwUzwp0pTNV7ApweTICNzdPecdqUqlb96q3xR07yXOm
GNU9MiOxEzrnUTEzo0LKBZM43hxHaasRcqVbmzBcYGxzP8yixBtUjscE5pQiVxEl5lK+p1XucTtj
5fOUSz8aVtApSN3FTNPnrulbn1mab6GwL5Fq10qkTlYczVocMCqZ6WfL7WldRXXGT/1dafqnZBDt
S+PLG8x1K2QpvJb0xRHjlfL1T2Yj+mgMh88PmmrkTd1vjvKTiRTKN9Fl7qYJUlGlOdv1idZ0VD97
iFiAUOimWQ7oU33SumnXSMfbj644VHaZXZFvrjjVk52WUcJusIFoLPKfhueOxWGNQ2PuRVgiJQfS
wOWXENXkKxavnYWnjagHUDotP1iR6MNtIYFkR8DckV0F8aS1LxsepLh601EpDok63MWgLYDzNBje
0Atidkh2qcKlVqXuN7La59Tm3uiE5vmj7q4RO3l68nRvG3wyiQdNyd3yNtOJnLd8fFoaQDzVKgMH
LSPT3ooUHQgFG4EELZsJfbuYBl+fB6ZBZsKpwMbD2CWoRh6zefwe2uRDH9wyap34dVCczzzvmYYq
+aVK1kd3Ni6zwo8cL/eAkA0uTYTvstn84UmYj+ohZXKB2e0wpc0xbQuHbJ/KiNYOoMWYtMm1yFWX
my95rUaeHM6N57Q+I9DXgQzw3rdKU1P96PGhgSw43ome3xgL9vStMZwLaRdNf0Bdv9UXlwpf1uaq
LnMoSJDtH2xHp3JsUqu/1oO2PhM4s4Zyxk3uyKrmlq3uTJxbXqakIxPwtVaDUcdmu9P6fuFhytqJ
RclSpNAo4knDATmjieYibcmthrkkpuoRoSnKPIRP0y+bk0axwlLFHUqnO/L9iZ85oebXHrJhTO7A
kFyhbu2KGXuSljCl1BCy5otxkVP1k+TtC0OfhLmMe8C4QrVBnEq4FqAKh3UsnjKL/BQ4X3wZ0OB+
F0Vf7DqTrmLO93B5rlO8PnJ8gkJghNVh9N+ZrgyNVrZ7nMuU0fZw7IZl3BHfOn6CIaLUBdY4FcNJ
VMNXWU2XPG1hQZbWm9ozXASTGcnJerOs4X2sHQyuDMg997uvfmcomAc23P4E/ikvFCfa3H8B4dm8
AM5G7pYYeKVrvSG65rctsKhmdtThz0jGJiIo5hezUo1E65RBd0tX1tYYPhhNMpLPlcgpCubHwrpP
4Bz6eVJjDhEzVayjou9K33OSSoLEWn+AXNxmAifTunnNV1Xbe/3qhU2X0AWWK90TxBNjKXhMJrbA
mphDo5BfFdu9oCUKwc+75VEaMJLrJH4253JCu6zkOHahFRCbMoajMR+LxQu7ARZOQmhfgawZZMS6
78vyVyFP1mxExZiGVbveT/j2ncy64aAmfyG7Tp31oZR1kKnTUzHGMrRGYhSWVbk4Tn2ykhokY+eG
Ymh3KxZ5oI6+EuvX3Kb2YRqfsnbto8TSduRX7ZQh28VlczDH9CkdqrBBWGtUxXs5ysd2ic+tk16I
Dkfv+m6mE+cmxlKTa8oyl12abrBrtvKLxg+hGqAn8hbHKidV4WEG1jD6eXZUzXaUV8lhacZdApEu
sat4Nw9m4GhMlbvyuPCRAYnaj+3ql9AIXxtVngveZj3XH4ZSOWR/V0EdeJBlz/YYjNTLBBxuP68Z
uBINTdFyqfqetyhmYtOxcdGlr44gxYyhPiqKQ6+d99d+48YDDGuq1tdqzqyWfnl5z3H2JfFduYzi
0sc/BTpjG3n40iGz8Vj49GdR6xjjAagx698jf2jbZy8FV9mCbIBacSnXBwIWh51pOPdG/1Mij2BH
gzamag4An4DV9/jyVAQUNjps1rj2kydJZHDcZnxRiFzOczonS31hYBUocQmE9Meq/2AcCIy1O+QG
s+COx9WyKmAFfD9hnKCEzD9dDdd7St8qvOwEHSnwsjY+Vlpt3i/Jcpvj98L7ZcITMdQBP2Q/Paw4
fpl35y9i1b3qI+4Lt/gZUl3/nRHOsYdqoDxX83QcbQoJOvzR9WaAocMQAKQ1gLXE1Sdrt7DXzVPK
5LpojDpIMTrsZzthoJ94e53ZDGuhVLK3JctpGKpDkgvtgSgFXxPYTSdtOBXV8lnO9opmXzF25ao/
e1pS/M6GrrmXMUsnc71jYxatRrUj5eCQ9Zobjor2Kob+jE3pwWQIxoaAXeaDG6u1/hvqgxOzm+AK
Apds44TzR3AR4bS2Z7eTbAkUg/6GC0smiM8pjK23tl7xQiJMSsjWrG0LwwFGvFmLCjmS/YRfX7Yf
TnFRsOEnSYuEHQMZssd2mK4QR3C/gSe9xuvHXxd1bkTdeLTL5Zqo6yur+l2S4uNIL01FdYA5TRWv
cPsPAsuazvFgF5dewRCA/tP2nqbBGc+qyMSHx4AeDbbwSXUi8ppXPCcNIszTjAOAeSM0nZJdHmvn
gGzD3tgb6VuVbOf/xTMGJDlw1GigqT0ZuxT8wEzs9VrYz+AqEb1OPi+VE9izG2mb+9qjemV/cWTf
yuCg7JfQhLlBJjkkUfWe8EnmbGlo6cZXVv/O1P5YlO9QCiJzoep9XRVj74o7nkx/su8G2gAkvaBk
aFmZOQGVwLwL9Uq1s+tMD4VVIrlIA1Osu1DF/IKdEKBjCMQGAgbviv8w31fafO7tm20/Vs5tSuK3
xDIBC9CJepODL3XEaqdMpxpEs3adem8DoLinUf9Im/l+MdNgsao7XvRFmOALmJ2cesYIBi3oALhQ
At1y1De9cllCAFRDyPCYOdIJNczffUzOW73W+Eo6fPzGIVbksenqB/CHQSXTpxGHhN9IrtJuNh1A
bDGvbr50xwy7iz+YhoyUqZ8eaevqwEMVAFelZGzhOG4gyv7LLsr7opzuVYinSIQnmoIkr3fb/c+1
DfLeqNlkKmDjzoXnfUwDA6XZ8CKcBYLGqN+3ZncdxnlndypMwIX+TelBHSjdPN1kAV0gH9LmBKSd
faoLJiCORsNZXnRN0GzG+SgfmgaGCTud2LrCqtZwydbzS4cjLEimzLnDh5q/APOKA4O3uPWHXCr3
BialPziHvADpDVRo28Oa+H8y33/KfNHU/y8yX39omfb/+o/dr+5f3X7bf/b3qkX/x7a/2LjlXMvI
L1VEc3+vWhTrH+SVb0uYTfFrOOq2Bfmn2Y8FDWKrTfiPXIn/iH/038sW7x9YBBFJqkiEkTCRkPH/
tWtBAv4vu5ZNOg8AEMMY4mHUaob1b5qosqAJGqTOvL+Go9OPckXS5Bk/vUJUDDTuERgD0wtbePa+
Ggv9QyT5To4puaO2ChVv9sjpQtuRxn1EExaHkwKEyHOR1WiN59ytcQrBtYTRpC8mTbSXHZoSkWC9
UJf1cauGPbO8QDDkb3vgMLKBFs7gonQdeRgYv/BgMzCiyJrmbmy4QuP7rJ7xv3k2ACK44FjDUIrq
MnKJjdm46gOEOkWBOpmVgu+wf9xQhSG4+NuyLG8xlVzOQcrwj0s4nnY2QNY3j/c00Bxxxq1ub2gX
Zj3EgryzkU4ZKFT4s6SZhWtnYC232XjHavdSjbl1P/W6gbV6ow3Z1Z+qdLB4y6l7UO18/WMp2ScK
nZIBm1aGoPrzo54RC1jxl97ntK53wp2KGys67Qg5uQ0QOYwvmVNhCh/iWTtZMZdSpFmW9WiyLg9k
Yt0awrWWxv70iBD9ZhDicO/mczWF+BlV2koxJqHszPjs6nOj8bea64UQeOPiOaqooynJARNUsftH
guaI0tQYwPn3jttCv6ySj9rtkJIwDOoeEggBbxDRmXcO2bo8QDJgQMRbAcqyahbSiRzj2FkITh66
dRaXrHX+eP0G4IHcjcNc76fluBAksJ9hcy5Y53ovzfZ24iQMHHLh2sEAFjUPjA17aww0COGUVN67
npvu/NVhfg6VTnKbVkbHnTwCsnqWaqJex9a5CZthTrVqSGbssix6n1CtmjncrPDZyeJcZyvQYdYQ
0LDLmWGuXtr3o8e3kRZZEyV9tt7HbXNFyFnB/jPEfOVOw4RKBuRpTZxXdmB6ccp0ExilZh7GmmUB
w+lllwj9s8Lez+KQJoR6lq5QT8IVSA7rIcJxVGsvV8sIY905sl5a75kypKdl1aOEf8VIbo1KOVAN
4hpPJl2ues4LuipiFsmYfXdkfknWKkrc7E4Muhs6rh0ltGBDtaUWw6M1hEJSNyU0HnK41vRnrdVS
RUm6ieLeGJ09DP7ALUh7q7pnZxOwMaDaz6pO2tc4X+ckC3r72BuPY/0kQeWwpA8S/XdhrNG8LHye
6jsbju5xKIb7eIt9M+We42jYtQYBU7F+V7amT/D6BVl4ONe4HdkMMabRo16wXPVW9wC5Pj6Uahas
YCCnRPHuXAyqFFpAicv5rmzmwKUv348F6QXDTPYneOkjTt3uxPR4fbBS/t40Z9atVAnceAeCAq/N
mXZ+YbHqqp8ZoVapKqi2rf3isgIcPGC5q++t4rj0+T2WzAAfEnCy9Y6FN3iiPyanCoKy9NgZ2fwy
tQYQQTY2VS73Zu3Q3cRtFKfOi1PSkxRdZXHOdZ+xqmN0zpcxmIvsDzmYD2XODnfNqQ4GVb43cvpm
mhlHkrfxqJvD3QwEd5jLq5AdiO0M0NC8HnpD+1oEEQ+0HrERwpUYMLyKuLwR8R6TmlabmzcI/Zwn
94664MR09ea6rfnqvM6SYyfW1tjlTawwUgGo2lXpwuqyzNvkBVstyGnFA+lDwFlahIq6RHRDT5BX
fzIFpO7CR6WBprtVKx39iNgxZikobFPZ4kOVRxSV3bexto9EZMWPbRVnZJvqyjVPx5p1QemNCPZU
bwSGuRQhas/2MDW1Q5E0lOCVGu3V03C51lVXvys0zFTLbRwp1M2PeEhxPrBh/lW0nXcx2QUmsd4H
Tq8zvGuoSdzaZoFhmReCJmH4tyKwMpdlhjv4M+Gyx2mr8ctRPbdZnp1Sgz2ImyAOMvW8OceEczHE
9kjgc4OuqZ61cqJxQSrTN0XQInU7y1jk97HAWqowJVx4M2q1f2P4szOLXxnCQStNnpxs0fF3qz8u
u5bEjk+iqw+YlPdMl7lVDHu+S0ZgWEohf2PKv7jF8JstB5ZSpi/bHO3WatpvqbQU0ahi2ECPFGJF
c6rzjfwxs3pZV7OJZOGpUVVmiA6Q9/resnGADLviCNRRchHPyL6s+U3GAUjTXpxm1cu/x6l09wiG
vr22ZurdwthOiqCyTDrjcUBHwAI9rq5Lld3LzTnP3hGZpUi3uJsglk0I3wJoBwKz13X96CwDEzBR
E3zKLSqd7WHrnPrNG6dz2XKb9WYe9QOzfOUjU8SeDBMCYvX1zXGLfa582IgcBjldHBOuijK1vmiB
l/J0+CtbxNraVu7i1pbjzqzn45rYvAZshkxnfCBq795IhruM0bOfASCEuUa0n9sBdVWPQ9cCRzPD
RZQXT5ovsUzfEY6eMLae6HpvEEn8pM/vhI08QBBWaSDexZJxtavmyD4qqJzL6jCnW5QTTeqz4jGn
c1rl6njiZx2fZOekOw0ZBfNNVgbjYv6xYysycmsf09iA2nJzBt2Y94N4tp5Mw3pfuj+VU5IcklzI
6fPJ2uMEVpngldqhiYGL6G5G/Q5bbEgfPMJ/oPzCaLaWzc/OJgYCxyYPuaTG3UTIJN/8b6lmx6Sx
Ir1rwpzl5rBodPrmtPPmTwK8A4Ov3U9ny4gwcVy8GDJfpShHV+2OJRpKBUV+jpQCGSoYnbd0Tu4M
Fo5TuseLD5CUeYSulX6uTs1JRUztsw5/HCVYzHW+YUkUrBVExDL5m5c1TDtjH5fMG9l1L0fIDOQ0
T8q33TCp9bwdH1jAo4GoJj3WYLzc1d0LAklyzJ0q7anS/mqxfBg5zmyOi0TNJC9ee41VNJiif9Tb
KnCMMhD0ZAthNk7lBbH5F9A5C2qVNNC8uLgdU/e1rD6K7odO5TqL7l3Xlt0gl4NZWDurWcM1Ra9Y
ijpUyz3L0yMp0i4IVrUCKNx6+xaM1pNUbcbMQ2hZKUeUeXZM/byoEGVULbkNzvBSA2QOq+ljrYaQ
oT5sRtgGdzN4eX5Rbzn11Tdf5bHQ+Uxq5GlDdeHV8iFmh2NhnuwtZNobSRBnKeiLybnZY0Wk4zDB
TxusS+NI9N+ZE5Hj/pg0kIjAbj9KCoyxHx+UlOtwJuwknY7tFsPgwZrUp44MCSu0Gb/j836aDfYp
NfJ93omKDZtAEWOSxHlYO/Pd80bxPApTRIbVeXeewuNnjyopdbNiPaMQIk3l2Vvna98YT3UNyJDI
vEHpb8hM7mxdPzvIxSfQSiQYeiHxlqd+0UgQkTez1R8RZLCDzT4n1X3oGRsr3lmfFFIX1L2OUWrg
sy/N7lxN7jM6sBEuW/+9HeS7yqy4B8imKS1vC2x9kYScAihiTEIIHHJbD00BCsw0jsjeZOZQIZ6G
lbe8wboA0kBSgcgs9q3uqWSE4soMKnCaRqqTaczYiEFQGxdRexUpnv47ab+Iys72lOgpj5JJmKg+
vAqj+tAgWsIri0+WU0aYTTgCmKcwOXsjUSXKSBTUtlWLQI6fcy6wUfICHFTcGFmBBcyJf/XWGAxj
eTVq1JG8SA7DbKPqotiYdl2B5Lm6VEZ8NZNrnH0yYoQlf18W3X4kIdTq5Memgq5Kk+V8EyiN+kms
2a5gOc+Iwp8SlElqHUGY9ptVKL7ElFBXbtjHBHxzxvySJGzAjI3cjC/EUp4dEgpEhvjBZtltWofZ
GMJE93h48KZVjb6Hrxrvs5pbIzcjdrY20icn3vdsJQBXs974zCsXlZkrnN1qPhouSxcLARTDfhdI
l8FYbQlGlm9H9i8jcu8zjd0utlimFqhM3bJ4lcxBs8U5eF39mqJC9xVUW3AUTO0XU/wHDONfWvK7
VO15b28ba5mfBu0No8wvi+XqIAziQIp0V60OtzXDvlxZGJKZnfRrIY1PopriDzeRXKDCZWjhTzqm
05YGMtORsMi2fWpndk5pjTeGP0uWSzc3Fli+htrB7utjjxYdqQvJ5rpJXWWwDeCYsO8Mk1W5ZbxP
nM/koEBzSpTtkbTHCAjZg74YX9XsZOGcySdCXEiQmNYTq8I3XaYA9cz2LVeL73y7S1HdKQpbKW3a
tysM/6WHZNNk13ggxUcqJ8iLzJ9RLlkF0fRx+y1RzS88Qt7sXnRbv+L4iEg6YILJRIyMi3rPzR/h
LDonXKUPOTSvSNeU4iJGmV8br/UOS2fpVKVl67HHL/MBxGyeV+2VDlfZjcIzjqBFrKey17ud54r0
vbed4hOmHuNAsZZBZurdmbkmwPtGWT+VpIdaMo4Ka1jNJeCC3A5yvpl3aSzqwcrGk73rS0IYDN0t
p9BQBlYGipNVTEyr1fyzUXxHPBhiYllnDMgvW4W95+r+JcHH+IFPYQuvTrSWmaeGXK2OukxvtHNN
fTtJyI3KUHuHvJ4HN2SGnVivlVrBsnEtVoB7BZTWJbaTbJ/NJDwnYh2JNsupO1ZK74dmGlEloSiG
ATTE2dXLDCJaHKU/9i2a4xHXBKuhMkX6rrdrEvTQB1F8rUXW+wTSEqlLozH6yugkNbZ8Fj++SWHx
NnCOZnxvaB0Cs1Tsw4quqAPrH8MXRG2QF4jcBFQfjUX2EqblNp0sKDaAC3aINPKevIKsMa8Oebq6
P+dEqa2dkjJqTBYWKK3Dyn4oPWgS3ARkHiuCkgyjJPEICU90UZmwacRcO1fICQoaA8AuhHDI5DBQ
9fpjm4rLkKz88tgnmhujo3JxI9wgU34PhcDacKqE9j5bJjJTGMWWQufoETexEHZ3rCRtWmgq8fJK
RB0sTdvkXWqLZSs7wSbaudp0d8mKwiNCUeLIJCCYVdF+u1zLKvqlmlhrwCJWWxiHfC3IdPAtTWrN
RRkNQSRZ5vJBHWPhifKcT7M6R16LlBSLzKqR0SCd2WmJM+jlRAo3xLKnfLBK7YfGLXV+MtKmUNZ1
gr0EMvj5nYyx6dz35oply4agGkOR2UI6soO+EhP2KM0BXQ8ngXYXQ8ziZMpmuexFn5fx3uoJ60Yz
RmXtM1TdzrNGuJfcdsljsnsds/MI4I14Ff6IkoCwAYxbps13Ya95d7E79lRIu5QtQr0orK/aMjbn
Ru/1mNVYQgrMKgvxcZaRMmeV8wh9L4mp9ZbeytneD6pz38yu1aCa15RH9mTEcjfe8KWDCLst2tz9
IBWxCUwvrLBvm3SPs6BDRDeCm9VQ2/tzYenrcVIXVQ8GD4oil8mC2RqPIEZZIuseU0jZp5FUt1se
x3EaunKFfGjPSbv7L/bObEdyJM3OrzLoa7FgXI0EpnXh+xIeS8aaeUPEltw3o5FG8un1eXVJQkEY
QaPrQQMNFHKLCHc32n/+c74Dw9451rSwAgVPszcyLf15nHCvDqTfCBgYOcPc0shXAZDNHUZJGMFB
HB3JDkaPrQbU2mVhc3H04D+wovOvtU7GPqm+BQgZVH70Cu8ae0ltnOu4nRdmXfq9utb69TOCBpL6
Kaiq9vrqmxwhJPOje+Ymfz3Buzv2mGpWXSobygbiAk/aJAUtDT71YUKFvNdBYeLIc9P6sUaXpzJC
WbuumJ1zBWww4yShih21SxbcISq7rdh+zJx0kxI0w/tl4jwWHJdvEWPzKbeb5DHWivuIZ/oICWtE
ZfO5jN9WYITeWIDz9K6yOKdnDK/je12X6X6smInzvrc/AZgAAdKjXb3kxewjLyaWS8wvbW4X11bf
dlLf8T4iQ6fb/LeVh9gCMO6NDXlEXFfoS12ww6R2K0qQKFvIlEy4edJCsO8q1jkum+mfbtPHir0Q
wI4buFrBqz1dq9ET2a/m1h1tJB+b8W3xHLKgzSDRKzpWaGh9+Dqe0VoN+00jxoMd0SZYNB6XZO/O
DQqOK8Am+1a4+IncYSh3w9T3B+Q39+hPiX+v7DBmWHObo7v8SgHIkh1dx6ErblA8ZymnRzm6pNP4
FJ7oaac4kOUWETVidpvKsrNvu1i44mDRmU/OtTqRLjfv0bg1A4K3UA4AI+NpEinZa6RnuI+DP13I
Y3qMre0PelfnW9vvaLzRbnj2R+Yrft76weWE4dqh6q2ZntwCZcBBWjiUUeesPFoN1knq03inkCJ5
LcR0LlwKNrpQQZ9yaeru3Ip3t6kxcPj0ykl9O5j0Ikoep36+52NVbsAgvHWz/6gEN+Fmb00RnODk
q/bKfY93yeJqI1lwV9EMCZJKOgf0LwbtrYiX4cbQUrJqstxetx48l+vqZgXqs2Y1rcaLR53AyVOz
z/BTuF9Bpa3XPHHTaicaE7wU0CaNa29H5x7fYvZGacZ5Djv1MUE8u1Tz5P42XBwwFWAaIVHnsNKH
S/pdem750/a0d4pnaxNO+ARVHRcA+eFcqsOYhpRk6dLqc+6EuCP2vD+rlG1w5LyVss6/XO2ndwVl
Ap/eAn2KQ9nKcFZ45TOJaftn0ETtrdsLNyEd2VvvoIDksJHWdEzTYniyyQHlUPCj8Q6f5PJg6KNA
bicP/JErrzg5GddYftN+8I04CDLjX61dypuUGxIpXOfqidQe8oTR3Z1bl9Uh7HwgzYslmbnksq9p
WLDc+mGa0IWG+DwTHWalmTrrMb32aKnK3pu0ctaRgOdcNXcJj8BN3Gbk6aIEn0ySRUcRuzs83KdO
gDnmQY6hPrp+JKeMEOnSXUZT9WjOHcEAHDjIWTlGgyTYenTcsAFH212GKHgxy7SdavfQOlb6pWlY
uiJezxpO2ZaluD40cQDJb/G9zWTJG8nWF89i9FhZoCAa3Y+HfuYZZFNzViCEEnQhk9DEz7CL8n3g
BTkEr0qsplYHW0zCy73sm59Y27/zcdrkFZU9TpczZNX1aUCCXzuwVynESU6jrl6skl77uHPfqXJ0
tm2aW7uAvvKhG+jDIhLchvhWkdKf8bDpWzXG8m6oc5QWq1I7tCwaCLFbWCFdDQi76i5o/cfRJPA2
xAJmnZ7FD4etMEuIjfH1QtGo9bOj/uHQUDrm0fuwi9pRrS22Qnpw5ZbMR+4bhovIObR1X1GzOj5Q
NwqgrObnMpaV3A7h+DqRV+dz7N8i2uQvXD+LfeMTEeB438dZX6ymhNAu/VM/QjffsA/aJWXa7EYK
8ra4J+dD447+UYSBfYwQeQ9zrcafM1lTrtYKsQIj+n3pv/lhs+8HdaL1iKz2dbhxg/nBLiK9G5P8
PMxuctALFNdVWNDuKxQgwaki/Ikplfuv59y56po3IHloQ45aNyG1OTDWA5lRc/cZLsZH8BA7xuv2
aDtQAWf0QiML+0dJQlsLWW2pDJq2lt1t2cL8mknXobJRnOcP+tXDeyTwLexiDJskHH1zTySVtwf3
sLW2MBqLWPIJtKdjP+lD6aE54h5QD8bwjinK6ZZVguasC3JaDIbyhrrg9jGKxSWKqCwDRvvU2/MN
fXVf0yRPXdudw0Xe5G3+Ev0p9Rn9yA2ejrKmKh9aW05fCcIdFab0Yo2h9YteZ3kXiAJ//gRYk3OX
vh7Yy+ewwrtcO3wzZmiWh8ApPvRA6jHmk5ayVdyAqBCrsC8S9jnJbaXSZ7h1qFNNhW7vcLMfjpJF
NdiNB1aDhyqUhzQFGzqGE08nw/XLBZjb00NgDXe1r3GD5W96XOTD3GEBoF3qIe87/72ZRsy/kVMu
bJh42040Z50jGiMIhDseFB8qQEsQjFuzeCsVNPXOddExK7Yr+1GX+sZI9+Qg4q1HYW77uB9eoGun
dzHRG9/R2Q+7XpDcNAnvoZ08HPUAItMofO861onXBLVzMcZG1elHYOGNhyB2RReIX/NCkKa2k1WY
RcSgB7M3bmLvmsF9GjhKNlMyqdNQV/pjymfJZbSA/juQJaNFSVBZF9rBD6u3Pxw32ZcciSEiIK/o
yaV+1okei5ptTZKRgDMOXSjWGczj0am5n0fNr5YEclaPZ2NVmos4iXoKFyluWZAT27ZEUudgj0q6
yoiDfLpjvWlLvhtQm1/woH60WH1xq0NfV5s5zwBXYrHcMy3NhyAV6W50ypcZ8XFMHfd5qKLTgJBX
FxhR6ea4yoJ8EKbU6V8mcnuvUwWQvWPbQkyc+LeZKYMCc3SWqvuZJ+nZa3KWBGy28fDoadhJAqBb
nsvZWgjzJnv52lfNI+Ns+cy3g9HDp9yrDY+4UVeFh2IM/HqD//3G9U94Sc85AtK9GUS2G2b/Ls++
iDODVicY7t2R4N/JmhwBA+HPbHSmD6Um/27MjP7KEjNgQ8xd2h+n4aqkZ/DV8XFJFtONhUiKxdCL
HjBc0MhchFP0kjCCWGc24xgr5rD+2SS+/06UInsr+Srp3AbOqVZQqRVE68pW/daJHCrQKsplNk49
a64wkGBwzOBO9B2D6hz3453DeLIJ21Rc7CDAl6okiyivFMunTLlioMdU31xGE/aH+bjWUPg4wHCN
JufEZWmJGPwtZsj+3IMy3Zg9lnbi1sA6fsIenc0l9twZcbPPlcXikFKdstHzv5g3/5W0/YcT/F+T
ttvevOuszv6Wtb3+kb+ytg7cZi9yIiotmDo8ByvHvwwgcNswhcA9lKEnKbe/OjP+8n9Yjv8HjitQ
Sr4bEKgFX/S/DCCWI/9wbek7Alh0AA4ac8h/Km37d2wTWY6riwTCJF+M7UTQ1zCIfL7/yOqk/+c/
7P/mJqMLcSS26LNK9rApsL4STaWIsrbmvfJ5ToY+td1RwqJqGPL6roVJezZ5x91UFNGvCX8D/dmK
p3gX0XLDfqhzjqzK78YBO/bcsB4rag1lNU9faeTZwLj4CDmS6MzxTjU0Rdyo4baCuJ5r/4l/y983
NT6JWe0GClQ3A80zuTO8Daq7v0In1lSgpBtvcqatM1ZP7gAA1p2U91JZ1y5ykbPgBydfiW1szeOw
d8tQp0955cRfxP8mQhyeLpvHKa3B36d2gF5LZiF85KGY8rhb8pWwfETRyojuNqllBaNW6XvLx/6y
cuapcvYoHghmTP9d8gKoouaKbPXsJrJOzdnWqYYw+2qo6GvQBSmUWLvW1ZAyTjFY5hVzftpvoLbY
dKfa0I6D2OK7LINifMWINhOToDZmDxcXPgumLwG0HyQDCmY7JA8p14ZL2hdszMg64mRr6Y/YOJxH
FSCIOHlabK5Ity4JvD04EE6iRoTJdTCZXpx4hELDcXIxpb3n334gg7og27PTT2bhroyw+gPRh+SG
N83WEKZhCqUFjkQIXV3EaNyVQ495x66d/MSqzgkVD+nBy7D2pLItNqaTNJb6UOYxbXciP2tVPHVo
Snjk1WNk6XaXjcvyIEGsrIWVvS7Uol4c7gJ7lUU0XOZV4NQbzfxDFzq16/ZrqKyoYs1fAUgmTZ02
yUYmEXZHq8a1V/x/nGN37Xf9qNX3t768t/9+PQI/G9wLvFL6v//9P8m1/3VCXhP4f/uPba1xkT0M
32r+8d0PJX/0X3DW6+/8f/3Ff/v+8295mtvvf/7jsxlqff3bkqyp/37ccDz8xzTKX1n18f5hvv+P
P/LXCeX+ISDF8fmH+ilC58pt+9cJxSnkQOITkR8xL3iAC//3CWX7f2BKAj0G08QJpH8Fq/WQvNN/
/sNycL052NQwqIGlBQfn/mdOKAgDf7Oo+RQ6YZHDAYUVLhBXPu3fT6guZDBgLQ3nAq/vcCCWF+v6
MWlr0ueXaVlya5/iCrAvdHAFu852mzPqm3qa6ob0Q8y4e/W/7bIOnxmmBtMcI+rSkJOQA2vdTgOm
fPvHLMNXDuSzBAW77/FY7cksrOD7MGCFIQz4ysJGUqfJiOsBqXuIfFgl19BFi8OmMeFuGKYX7jDA
yWORWg9YZgl/cU0m49F6c/2JmxvbPD78gwqGlp0lNhXCt/kBX+r42HrXWinjNuHZabh/OTH7qTrG
w14nfsOGDrWiFDamI69982z9MfjpGc/AAy8ptMaBTwebYbSJoWW+9mIakbz5HksVzKj6QRLp6lzK
rNwsHc5yTnJawQCCd3BPnDj77UL9rFcVJiOcx80VzdNM4tiIpdcnJYrgJhts/71DqV3lE7aaSXiP
NXfiowGWv9d+QhTIhNG2rupyl0JQy2RuM5n6g9wpe653ysDyAoaFAO9cu62W8RPQt3lonRnr+EwA
jv6K6DbwYLEznQ1bwRVwVfTxM58KDElti9UJASrgMEJ7LdP+fol0e9QWqQxbpP2dTakNa1oCmta1
JXeYgLRD8E6OuaWHTYdU/TSGcd2s2rHWn7SgXan6vf22AFE5z0Hq/kI6tPZVrqoDNULjMWQDyguY
seoBJ8MZ2eq63WiPUzG6tgEK6d8M2hCfJG4/oV0qSs5SMkDCkDpvKZFJVxqwo1pj99BrH7vDk4Fl
sw5105/mXMKEC1PrIFvFDorlMRN9W5zDuRcroX3yMeXAzzAAIrf2e4ptYYM3b0DrGZXCuVovLWqv
N7n5Uz7Kif1a062KAGZEUhXNCZAbe4eYkdmNiDh1fNe3IdYCHBdeQudlqyPqYGmw3hGe9G5MI6wz
JH26+6qk5zJLh5i9j1XZvM/GjPsZkuK+GxbVrJzFBAe3C8k1ubmGKAlufF1GMVdyuHFHJ0Xpz5eQ
oYK+pQiHCcMaSZWVy8LgMx2tD3uO9rKeY1aBvbFeotKu2XfT4kouLXpv6r57trzUe+SNs/BOkbSf
UcX5gBJA2WrfiFUqdf+ZLLhCRI6xgYisRf4ue60rUA9+7Q8rHnr9Wlw7NlFk0xvT2YxsceXu2ITZ
2yhyFZ3dlBNNoOc067g+rVaFm8rfnaFIOopq7yzz+YH9AFStus4eap+oC/VYaqD3WFXNoedCcDup
4NTqSt0w/x606epHiSi6521AoWjwmEf1e+OofsXF4GAoe9iour3+wMZfMyB7ShOTH97ofSx+grKa
e1TWUTeIAd0tHm0rks3KzezbUNlvQBACRlU737m1oPNCYUeU1Tt0brFzanqBprLEUWktn66yxg9D
S08Rs3Jqmj3l70QsEa1CuNfpsjyTCN/HTOKQkt5horzNo3yOK4XRwKp2oa7BPDVM4kG/DaTY+4H6
DUo3OTfCf7PL8VM6cbICKUU8s0w+yOzchWJJf5FJI4yxlHK1OFP6HQftjyiVt31TdWdiya/wnHYQ
LbD6Ypzsg+yMceoYpNabNRp571ANuM2y7nWEnUjEf9W69Cg0bXqfyu7kttLa1bU4WTRx7WB93sC3
3rPx61fabXdWluTbDo5RgZp4hR16jyx7+n2ZzxyN0l6yp6nz/d+t15U7SyaPrhc3eBDmc1jy80tN
DLWqjm4TjRVuJlwGmttfVrNkQvPsKVjVLnGaZQi3YfXluUW7cztgFJwZ1E4RjoitCKRE0DgnaP63
UZLKVWuFpFraaDmo0r9BScXds5SfeTR9I3vufcth8+alF6D/NASz/5s80OjSTz/xNpHwT54Alh8C
oQAmeNOWHdvFbTr6lwzPFK3kdwzYiTVv8JAa81SVSNh8MlZydJy3weLzRIXwXYXz6DClwLcoZXkw
jrsVkENKO4h+F0lKHKzQAcgYIgwN/qg84+mZB2g4bP9qqMTVhCzT7GmoFKtk0TYgFSDwnp/R4jDW
4M4Wec4nOt1UujyLSrYrRZqHp22NUlvr/jHtkGNm1gtDT9lvnIcl1p6+/BFZvGiu4s9eAy4T7mWt
9zYQyU8IbdMKpiIG4rJQX0sPHhLBVe8jx+r24CpDmvVGk9JIAfMvwtAT8AZfFk0BHXgKs4NpHd8i
q15LWK6uhnVXmvJj0CCD2o7/B08P8xh/1jCaAwsgdDgZPAxp3GytISKAqKmMGCKQYnheahYbfczG
viO+g3GJhXpxA9tO4onHgllEkIYCv6t3vNj+bX4lUVp84OjtXdipg+SiV0NubT1N7x17brJA2qUE
QimydknfQf2khtyB0KNZuG7GrB+npyrgMXiCwVV0DBKBxugVTIPV3l8rfVfEVrdgLlqu33a1y2ty
Q1mcHYDnQiZp3v0h3XaKQHbUIL9YbD+Ln6LDeZmOgkKZwnud8kEf+cHc0wu8lhiLooY8Sup3W/On
wI2rxSs2EY5Szm2eAAToRrH2MvssyvmjHeebgOZF+IPioQWQsAYCcG/bmWHK4MmqY6KLy9jxPXaE
feKi+h0KjL30ehWr4Bq55CUUOO+WaNoMs5k2UCDf82BmtIyDEAzenyGdLfBUYCG184Qzkc9m4Fqc
Kk258431MTdTfhc0vdoTU3hrGijaQ0+LD2WKVPlcLQFzEzxn3Xyh3VEfos691mLg5istBb5DVC1W
Vt6lXpFEmGDoX4n9eTwWYeYeqgwI4lqwVdkUXmIo0kKwsnHos39SxX6ccVSKvv7pXj3dRCYC9hZx
k2Xb1uj4pvFoLfYUjPSQdq8X01XLGQlbP45A8CSgk11Xh9bNPOrfXVXsuo4vRfCWtCozHrmGBb/y
3mbSzj0KFBYSx3uIoTtbIWpLMgA63HjB9FrMcbcrTZFsVQK1Kps1JrDgzffwKIlkzp8q0vE0w2Io
DlN8Rn7AFtP4HfV/dFXD/qEOfh1ItLmuUON7R8mplk7A5YacKw+2tp6J4Tk1S+0R80aECsaLauml
4gdAmU9wKBJej21uYYjZOmYqCh4HCf1LDzbVQES33bLiaePRIKzOjZ6AQLtsvtVIarMjKVloivYW
qHvNFO7MlFYUayfDWzJn87C1UstVGwLuVnWhABvH6ihcOznizBUPIrehBFZe0KsdVQwZxNNkdu1f
vSumY+dHbl9u6EaX4fMkrMKjB7kq0lsMaDQ2cMDO8rutE4MA5qYu5StRKY3ed0VvvhqNl5C95rIQ
A8TdhoM54MX9muzEReNGALAqnJYjszCALJ2ekHDCCGTFUuknC+zwuRYi7T5aHQ5mgxMPiMySLSnl
sbRuZs8t19oTqWuKS0lOgoJx2c8f4tzt4RP03gmk1hXhIGP73LO28be4Akz8C7NhQMVkOMFNKLHu
qFsDwaE/Y6dKn/qM/l6PAXLbe6YeWJqN2XQastKGaeCG6kC7j98ckyqq+F4HL+OB39RYSxb+ifcQ
DzTQi2oeOny9XVCYG3tp6VFqR+rkb/1gHplJHEuNR1fE1ROGBf8jIhEseO7ZIW7iJciHrUv1FGaV
Ze5pv4XEoPnLvGVx7vMRsfc4jjnvL1Bp7Fd0Wve/6tmCLtKwFmfWJ53iHeYha503k/SWPIGlRMIx
tZMNG4BzXtFjVcxVS5G7mqwfxNpwrlcTnbU/agqroldbshVgvJszsWPHa+k9ny6BXhsMhiRhlzXw
JHIealiAnATISD2qztrXTVPXPPx1Elwk/E33NNlQP0E9Z5qsjlUE3H85M9SXO2rDcwfsguSRNPk3
BclBnnhxlLxQjGW/6/DKYG7qWD3TBjJXGx4KlTnEKv4htI3VY5llNl0MNK9DNjWL/RW6gDD3YpoF
yXNtXw08JKiG+bwA5r+1NI8/DNZWQFJSs7sXcERI9acqHF+sXgv8wvk01feiM7AR6mpmMHZzPE6l
bnscdghRhKAJ9gxj/Ia3MPiRQXM6ZmXl4wPjaaPgaTLHUnSlxqnYBDVgjjyfJ7DT18HOcYZjuLji
XlK9de8INa5Lw4oFpSmu5ArQSfczolz6Ppo872ecps9MTLw/bYIQK+zscUoqrEjXgx1Vb2YM8js7
w8q5FtoquVwpPW7YdZAVTudJvEdlAO1MsENa9a3U0YFiqvSVWU/Dku4miTeGJJjAgToPZzi9AfvR
vtvRmAV8IujsGNdgrHR0GnHAlZs2GIsnrDDvunCCS9ZEatfFMGuH0LtdHKqRSl6AOhkuTk4iNU/z
B0wY6zRkR3aqJIENpli7vMMK8ZuC1h6lqSmi3dxSx2bcwN52HdnocXRgrYVuOLxbHmmzP8WZ/1LS
/+FItOf/WKd6vMpH//Y4fL3/Xd26/qm/pCr/j8jDucbaRfp+6EfoXn9JVe4fHqUoduRjO4b8cKXh
/88wpYOKFRC9pC8J94of8Nf9pVTxh8Lw2reCwI7Qzv/+M0LVVY/6m1Il4dx40kMUC8Or6I+4/3el
it7goEFPesGFZm35gmcWq86VFt2Vyx03znGFoy+Z9sqFmQKbPenc3RxoDtqMp9PRLhsaqlHf+Vyu
PfSTz2kQTNur0MzRdOMCTX8QVzRS4KQ+l9grNcmJe4VHwa7j8FpWgY4t0KkxWY4OZk3fH+/j3L6p
rUS8qj9RTVHvJt2maUPsPk7DjcGsle4F4UZJfWJ1qzPRxz8H9hMgYMJ/YaKgxmigUViJxNBsGYdl
xop6IvVysMZi2ixG+tPPhjsvq816KkEZHMgpO+HaxFnRvfVKiddybPwMiEpVmR+eCU3yYuhxw7o2
hdFi7dKM5u9dn9tlvFZV7QHqnvuFHW86Mi1EqaeCftUNo6RKjkxgAVU9Sqm3qBcZfmOt4lSO3QqT
tWKV/mSraXjqOdGexhZb6LiE02GuvDBd2ywtV9Kj/XRUzvAYTkO0ZbpJzqFfN3c4/4qWK2wp98jv
JNaXuSlvhzm0TnXYti+ks7y3sqiTB6rpyh6UaBQjgC+2b07LImfQ3GZmhSqrUcfbCtQOAonvFIOg
bGVOSUHgeAWo0DbjBSI7/XH8mAu18dusYiEMcg1eFKXze+x0zSFk1UhXMef9VUwfGU6xI64yG4ph
7Jlo43RxZfP4S5cTl8/hklVdcF9YU0njoDTlYxxWwxaDFJZNp4UPYhW2vTM2vdah3Vn9Cn4e7tZi
ARm/Cpqm/yWWON5wm3Z+wRrzzxMPFx6NEeH6rCyOIbf4QQTRRTu+fXCiAfQhAPcHDzPtd6KnDrRp
6O2SaVSMlQNmeWGuQBXNy3aPiEmgCJYgeKG06qGvNE69H+UMCa5I8mOEFnCaAtG8jYwie+Ju0W/p
Y/gaddt8ph3+9akwFH1SJbo2yZBv+Arns0E1JezhNTt2Zuketpmz1rPv7lO5TAckWATNoUwpmm5y
776au2DNbrcHyDTqm9ZQbxPTk3ebRh4hx7RdHnu6FpjOMuhwGWtrqLfUa3AdHglGkkfxRxbzc8XA
YarZO4ihEJvFXdBdI2vZ1BXr5EySugWhh40HpB8Ro5ARq2pm5iN8kxvRg/TrDS42h+XSR7eE1l0b
UvjAzR7Fc0xSaMq8K9e9F/LmWUzFxTRNZHDqcuPeR7kiICXAChAQJtffNSCl9TV84mDnA4Jwpx39
EkfCZ7kVH3OfUIllJ9sltIFt8IQfHYxwBuXXZXT8ovX0e6a0/FBbJDrbxNdYmsebpC3P9uLtegck
KsXvYqtnaP6cU4aNPE96zJT1JfBCgji1s4sgWzMJ+ckWq7dzwsIerJO67g0VkXiwvCzmJwDIbFgM
qBdrgmebl2z1lkM2yN+EorC+JDmcqrZiPW177aFzvA20GPfHMNg2Z2lOW1sPlFPc05KVbRrYRGdG
/nYjYn69UuqqW0fDpiaDul+IAGPWKUiR+09RPcQLKHFg9mLsH6jdQUPObW7JZVY/8+la8SoxsHf9
pSmsa+66ehAaNSN1MczH3fJuhViGYoLmG5Yo+DfMKyFOHB/BUxCnR1lgC5rVzMc3GkjKu/Z0Qq/x
zuWYzltywcM2T7qvXlb32Macc9MS3XCUc58t7XCAgnxNfoR318q9XSiRB/2wNdugpx61wRCczOTJ
qpq4c2FdlON9NsqnGqOn7LmerF0CEW5VOPTMePltnFTQc4T/HGPPWHmZ+jRGf1NL2ZzxMvFJZ8aJ
SrGzTPpACP8icGKvUkqw1pWC4ASwMtvGc/4rCf0LF84NQElBv5H3SSX3nT+l9wVZO9YcJ5E2oPZH
3nFtOfxYrPAUYM/INNySGCDJLo6na/ZLHSZSjG7/5WH0zPz+VzsRqZojAGrYmQneYBOphHU/JvrR
1QbXRKvMueDWvmJXCvUjrlE+yUzpEvd7Q+Kvk9dMhayfel6dYzWnZA7hiWr4MfYiYfYsMNIkrqwu
Yx7WS2KxOkhw9IVI90FOq15es9DBH8rTTZTUmPt9Xp/GQKHSlRwvnUOhBaIUjkASeG4bPk1txFOi
JL4bcZhWPGcSX96Rs/5C7Dyy2d27YzBvjeqibTRkgG+U80I0mfrj+gNpP11RBnyIrA5DlOtsxyC7
GMVAarL6C+boz9Ly6L0JH53BY8/T5xE8IORKBIr5Lcn1XaCpG2mM+un3XI2x2kqyXn536HKbCFCk
+31dluZ1YW9wMRz2ty7X7ResVwvBMOCyjB+/0ZMIw7ZwHoomccECt7s85YuREcSGZjEhxp+keLK9
btjywcZFPKgnMsk3NTUUG1bV7S7IANqDD2WM9xV2LlmQzMUasNZDecI0thtQ8Nckit01PaPNRYHf
YmEVLoRmmmIH6VJv8CcyXjkQj3onrn/ZeOm3VjVg1XbeCfdne6w/9ZFuJtZFPTSacC4QdV2V7qhi
/2bng6zFDmB24xm2lfwNGfl1ET4Tuug7vpEY6zD7fPuprkc+v6MkS2lTFl1GITChItgoAOckRYDk
tB3lU34yWLei6shXiIg0bwZntKG1wXamS4xZ/YxVi9lQ2vc28YDtlI35T5EJd2ebDodCCRQmLwjx
M+gZgmLTq4iI/ZBZZmPBeYyPV5noN/o7SchaCrSpSiX9mzVnPgUJafeDkMBjFLVcFheHTC4/s0eG
bU6qeQCbPKT01FBRMD9J2eEzdqWj74d0SHF6e66lgJDCoqCIDRaZpnCMIuYs+uy1O+DMs4nSDngb
Yyf7FIEHqbKdUUrK7ja2LXm/dBAFrRizZEXBDu5Ca10GZbKeZu9sJQAEJU7jqU2fB9RpwrdTeS5r
+2iK9JjVHIcD7PHHlFXg4+K2P8s6HzFR21gdjE9GprPns4wDAHcyMEc5qw+0G6ZYq6sPGT6ltIan
3AfNTaM7vQrZN9rwkAM3rnc6b+oT8+HAjWB8idQ7N95HPy1+zdfWntZzOdecFS7mnS+tCy0nm2yJ
wiOdw/vZan/UaKHjJrb1bckublhzfcbUzxYCfpWYYFE5KQJTSTeKIC8nnKz9zd9nL/tKL3J6G8PC
gYSMDoik6jVi6h+BU9fZbpnnzEYfhos24KpLpLgkqvX9r4q5wj/1SYfOyjXOXP/2ZYnJ8IlkAk66
chS/XTFYi8SH/DH23s6vuvwc4+p4jxcpCX+xLGz2FSAJSrjVGHoQ19002E5TYC6UNuNl5nzNuE7n
vl3Ig2zmmkyxxVpkKjjN+zD4CAaCX3s6FDJZ7LBGF6ZgZA9rn+Bg4kMjlLPbVf5FJKqrjg02nUxC
E1csuDwSNDzErdZ1tXNbePwS7wMOtWjfVlVIZ0/gzomN49ihae6wELktcYA4fT/cVimjAmU1bhBJ
jqShCbhpVFEardMuz4Uib0qi50IzsltCZiNZETwlle0Bj+LlCr5t408flayKSw5EizITLHA8j+bS
qcYnw7Nm2rk+uU98RWX4oocsZrUbF92eJ8n0NtdZ+G7rTsWvlD+N21nGCZ6+5Xe2hMlmXLgI695+
HjwK1t3lbfImfHK1BNowDIdUYUtZpOpOnZEbz2cRGHQ8Fbn/tKs6lCfXFOEK6zRhzlq/DQ7LWEJQ
9A2pUK+pu9lkqrFXlZavnuD+Finf3E60CO7B1Qq2IircCkfE+7kAvTaMBEk1CRo52oe0oE7eq63v
JdD9kQyUgz496OrQ2B1VeHHz5C5wIHxa19ZS8QH0yNsVFI4fLHtJ9nkkX3iJoX0SfXDSg6sFseo8
eE6bFNBzbN7VNJ3ja+yUw+sOoNZb9T/YO48mubEzi/6VCe3BAJ6BWcxiMpGusnyxWGaDKLJIeO/x
6+egKYVItkRFLyditOiFukmkAV6+9917z0VqOEQRxfZYrGdfJDRjZa37RM3njvFoytSc4GvGSYJn
DWG3Se2dQRBcD+qO6dZFJuvnxcjPVt4+Sye5d7Plspb2LZR5vWFGDd+HwZO7xJ+yskIlcoPgohw6
tS0qZr7ayb8RmrlLDLYMJOgguoWwV6k6RbOsVnr98EjBVH8x0CA8TjULb4nwgWd+G4l5lQq8TY65
fYvpJDkalMscSSP2/kAOEx5vdyNATYLY40d+EglqbDu9cdBce8aMb2aW70svNKCXBe5Fb7rsSvuO
Zl+s8YRrORIqZoVeiEuB2cKJevbXoS4ulw4kC/WQDy7sjS1mtvo8yvQEf7ZhVBfd6qpZDpktcMCO
oHJ4nUi45UoZ9e4pKNh7Thj5DAdfm06/RWY9HWkiBi+BtMg5KMl20m458KRXEZNbP41IVCHjv5oO
v1izmbKUpmTUMrImd1XQ8qOfViQsGthIUQ72tqjvFbEaaTJ/5XUVO8VntkPmxBFi6OgEJA2XP7YC
7MXTZ7Oa3xxZSb9wUKGN3BG7GhqNXKoaEmxwnSzN0R7s8yIlKdncaQ4OgQsqix1+VSLaMcuphaeQ
D08R/h96LTk3RhNMXm+OOdfg69saUfhNcSjcy6l8kmK+Hnv+8mbB6Eu0JjonsjkVERPmPp4OuSbu
kDlNBYABwuJqrpbwq4ehRvgsS58X6G2U1b4zoiVfQb5GztwnUKw0u47hLTHi574i2pUnYFsTHLHk
Ia/YiOoNnT9XfEfPdOLQZVRnrt83YHuXoSdsVOfhYWzGwpc5Lnde8k5jJqcF0uAAlBCMmaDpRIAV
N7Ehu92EkQgUqZkeoZgOW9qqxo0xJSA74B8dx8BtT1JYNzTP4Q5ZstgPVHgvh/oJmh/HDXOxN30X
z0erIvuF7xDyiVduerGSTFNPb4QcXoTMD8KBVDTKZVsR89wWQd3f2RI7YlbASeit+CLrJ5AIc7Ed
huVNsSb5ZTh3u6brl10ACpSVL1tOcp7Y7aQ2tXDExTDLJWQrbeNA4C65KlzYx+FEDsgyDxlHsEgv
T4YUJJBo5DZdo9oWjk3qAWPDRmroBnyKw8ZT89VQyb3rgc3AVbHuBTaewK05QYww5uAmwJy+Hd3o
0jTGl6TunwymQIFLdh4BkZgu4f1gwXtuRwdQdNRDGFfkmKMbs4wwEwAgGIJjuR7+RHcMZhMLvaH3
jUjl1mj6Gd08pO2hFRxD288JG2eVwX+EX3EDu+LE47RLmR34XpySUC9uesmEygt9k6BKJfJtj8Yi
GEi9Qx2vfSjge5l8S9mr9z1zfJftOcN2v1DdwcnZzrvVBco7lMDq2S0xSlbGMR3LM7yLR1eHx8Dp
HrT3B8J5fEl18CAYwGNpYpAzY4dgwL1kF5I7MGinPfG0elNU8Y6hieUPmR1cZdC0q5Z4aQjSE1tM
8Akf22lRWMM9u8CwlIDsXuR4h3wMDr8KohugxXB42v6mntihI677buidByxweG53XPDBVPLcERli
BjGB9h6vKpPWFbwBJVP0is1LtHiMG5mKwgRgWlWxWw2W9qZjTwwugEiQHbLcZNHT0OgLT1DsOLEM
tK17FWJT8fNWQjlUSwi8zHrPPeFu6rbYLTZmDgokGjA8wsmvvDzCJkweSC3JJ1ZRgmomZo3xPRo8
nowJUME0hDcqaL4MjU2esr8ktftudtPHubOFj4Qm72IBvcziTGyo8RJjz3ARQ33krw1ZguhIp4Ul
gqDA2YpwuSjrLzKsDsixF1FOgsl1m4MssS8natxVrgbBGXtY4hjKWGPz1sOaY0XKz3S8vMp0Gc9Y
C29KaBy0imTq4Ok8OUyQtBw5s6HSe/rf37yi+UhP5LkS0S6vOUtCjsqJnNV7JLLHMNP0XeZUaRl4
mbd9WROILm5mV+28VlgchzEZOt3XqiUEsvRrKY8dcigbMJLFl4tVYkvCXdCNjC4GsOvdgOjiJP09
oeShGbe0HNrNoUxCkR+RCtmSdXbrXMtqsoaPou2jdlNEvdkeedg1ZKJlzswvY8SIiWTTMh8zm6MU
Q8eE3VlECL7K7dbbSdTK4bYn1XIodA6JtlLgz1E/Ge+oelU+bKKb450Bv6s51YPp1BGfeVB5u6nU
zTtQshJXlapsP2K7Ot6mI3swX0ZU2kM0lfjMLvIFVskl7tHcei2N9DMTiNA+qxVO+Th1ZoMHgn/V
bnJTjshLrlJOjwuYIMTXZoqVL9TIfU51U5M/yAl6vim76aZL+7k+DdoJ9BH0IoMb2PbigaQzxTQ0
VR/Yh+r5QBLcvK4Jq9sHN+mwE7J7hDXIoWyEa++WafMWpqCYNiWCdwPOuWAsT+szmwRCkw1oH+ju
23QePpZVxxG4aHCGMH1QJPyZ3S3mlYnqfheWZTQfmXrD2abfL2N4WjDcZyYBtcTJxz0+dJKA2Uwv
BeylEuBSacJzl4VtRTcYn0gz4+frQ/AibXseRB3+gYpQzXVTQGzbpSPlTz5fe7zS9aMQDyjJEqxo
IZWnxM/qkAx0Swzk1OWxO56djoGjU/TtxppreKQDKKl6kQmGfKs4QS23YhDcK2Bb1IR4qZdt7RyP
3XyFdaDZ1EIb6Q6RI6i3riOM/DiGMdASTXkOW5ceRk+nHd2DWODcfpNCp2OM5ZIOTWJuxRVd5QaP
k27dV3AM1cpyteDrRlUUYfjAQAuwoegc317UvPWGBbyV1TQMejiuCAIDFhyYbkoceLN4/AFCzwfk
jGmTD0buo9mnmA+WwqdBLr+NUaGP5CuuIt3ytVk8jReWmIe7zGnTQ58sCHdDWF7USl7FYZCSnV1M
gu/ZW0Nn1iZol+4IQkGfkV1Mn4TYUz2ujyPlEBdDitE1I8e+D1IW6xIMywNuwoOXlvJg9ymWHwIQ
GwiswYYBNMdcTKGk2ubjIDEFwXmeSQDVd/jpi21BEdvOki2eiJhDVOG41DCtIOnFDjtEFaKZUBC3
5ML0OzVC/SerXUJ8kzqhXscbuZsaJ7vLkDS38DKboxzbR0bD7WkyAblsV7kMaBO5PoAEox8khn4Q
ttWeczAau9Fp1tFMMVwEaomPnhB3iNlH0RBGRDmNN6bV35eheyn67mJoeriXFMIwmqMQFuQP20o5
fYoG9ZUqsPG6i0Ji/jIerzKgzlQFzjs1UH7C6CA4oLIBSQMLvykl4OYI0g0fHwpO1dQHMneA1VFd
PDpUWMrHetdT8rplMMe0hpCb0Y/A7jkNwCjJvD0VGMU91r3urjcpqOh7ZzN1bGAAYYB/WOZ6Z1dG
dijkGB6RndpPLcDNfSjC6CMhyat80V/cMQCxrcaLjBnjPpsGdcBfo74EqAU7OIPM1jVuQ2egiKtN
mBbjJ5dYIob5JAtaoPLBcy7tQsW3OKcMX89hd4qH7Kknz3+EQsfhN275/GvCM2Zf8fORyGprr7pb
RWuT32Op2YLSgy9cGPyGRw65WtyDWCEyhmcxX/o1gpp5l9dkwpvUhcnuSGMPOW48KMsBxm72Nzlr
DJUYgfe6pARvqhSeat+hpaSG5VwbIFo5BWUOKa9p9j28HZyd80PdtrswazmNLJO91enIyuHmdXNR
t6wwQwB0xezFTd8utJJMEZsCpjguTsPGblx84AhyTHJI3yFlsvUzwd6ILCJ8tkBTWgR2+dkmwQiQ
j+PwZAKmQ8nxLc63ROJTSUKfUlx0NC9/d2TxKZJTwu7UiJDNnHuz7kE/uApz0hS+1rZhngGbSGpQ
RfUioG/unJatQxlFn4IURMkEfZNOOASUKHBwknD0y1c9Q+/HxA1v6SskDKN08ZHtufxYZKO947AY
Pg62vJvS+Eucg7em0vIxt9JHPHnFscyKVwhf4Z3MnOzS0dm4nqGXfVaJ/syRhaKTLliuIhOwTMpU
kcgsXB8vJYC5BhU452bVPfH6xCdU3vjYQci76HEOnpaQM2ue5s4FdoPmrphamlepf34rBItyKQgj
A9GGjWp7sLe7SacHbBVba1yYf5nVtHfr1NoqMBts5NltgHsI38Jovs+yjiES0aRTUulgDxDynUak
/rLK1Ld0RIIIjKC8JZZKEzIo6omxQK6s5lPY0ECwhDA6qChttvCbWlaQwjslBSQ916KrNZ5HkgT2
xMiGg5RTWnDEO7atI07hU6toI3SGmyyc2jur8S6Hqk79dWTGATV9YpAUnnUzprhEOvmQxwAxorJe
q8+H+zC3qTYMM1+z9Tiih1MJAg1uZ/eLscGW9S0L4UUBBXps5uWqcuNTX0Rfpb126VTUrBDCLp9j
DF8bqqWgttR9frAT176uu/m2BYBTbcMUIm822B9h+dAeSC/bbdnXmc8ODkulhzV44+ke0lcxylMg
A2yoIgHORvVAaDgn6jBo4QMk8IyQyGXMRJwjI79sDNY/IqLdZTCkK9I9Ql62CV0RKnlL5wxikGPD
Ge9qY7lk+undGoYFc6ICnmVbhnXV1irc40JOTlOf0FiQQvi4c0Nmx+RQx088eB18UTGuj/FzVY23
Zll84m54jOB4M/h2PieM0X3sKDhZG8m2lqTXtg/zNzFDlmE+Tz+rcny0xfVDYPVv5to9BGMVHMGm
i51FzevJUJg1wdfkn7s5+kTM5SsEHslufX4yJfUVmDKlOIjSno6RC2sjc0sPQSt4hHCz7oqGY8zn
fbCwUJ0IqAxsgbzQ5SjRE+iKhndyGx3oHEY0E6/0SsTRwjRxsjlpc7Rh/QSKExO0uXOWJDywrZtA
vgCUtJdwFw86PlU81UcdFYDe8zYIYNInzonHR26tWOjjIuz6spDp25Bn4cks3PrR6ACMBNEMznJZ
jonNqX5pi+owCSvxF5Wr/Yg2cRHOtmR5Ay6XeLyxVK9FF/hhYRzF5TWRuzNlKVTpgv7ry4+t2z/m
QqU7V6fuFSbQ5EpHuJvHNr7A3UqtxwhCzE36L6qv0JASPI/thBC2dA1j5Ba5E4NoeBYkeTGXvzWQ
Jx6K0bscY3QbYJ+ZDFdULoziIQX/58XwSudR05fDqFUYHGN5Yixwm+AF9VVdsCvbkjZBxkrS3f8b
jLr59P7ff2Oz9zuD0ce+SfOvYGe6XxxG6x/77jCy7Q82KTPhkqw1QUNaOHy+O4w0oTbN7M3hwGIK
Lb1/OoyUIMnr2bYjNdR2l/rcfzqM9Ic1VOsyltKKXlv9VwxGPyd1+duBwWMrkhZAQ9xF62V+TOoO
ATdQRkXVTlQNTaGr9SyyPNppWf0PY0397A+fzm2ZUe9V/Bdq520Z48b/77+t6Pfv/+/6YX6/Hhk+
3pm9zuPtX64nOCgWXq7J5pLnp8eKX0TfNcA9fi8Q+B53/BfXsdaI8Z8uRK7PM1nSQOGTM/zxjYmk
dkvDFe4uwxWZHxkhtdkB3LpzDfLAIddXGh5Oe2KfVDWldmBdZKnHVmuJA1X+hxezXuun10Kq2uV7
x8Dl4tJVq8Xrhzi0UjEpbm0jUUGvhFNjhR9ZAYtzPmOA/g/XWj/AX67l8kU6HhFHpN81Q/njtabG
6WusRYyiJgwLQ1HTNatjeHZsm56sromwaS7xLTPz9svvv1prdaL9emnuWIxyAGxtd20s+PHSiRkB
w7OJA1e4vi6ph4zuOsturuyx9FbsBTNj9gb2dDEEQ3sT8TkfMjdIPrbTqsWYFU2PSVXmj//hZZGG
//PLck3H0cyZgWqvt+QPnz6uAFxOSnsQMutq76aRQ+Hh7G7dmUkepk/OC3LyyI5QVg9UZDp0i1Gc
ZVXb/qwCWsp//3r+9MTRiuGa/IyaOPq5F3718+U6HJkkEJpG/uOkntY2pI2kWTzcP+N4KsOQ/fPv
r/mnp269Js86WGIeePSMnz+CLs9nMMsG15zq7pIxhMSim4X+76/yp1vPxgu5BmqF6ZCJsdbM7Q8f
dO6VrWvEk945UdXI694auuiuMhGzOWsYGA+NPPVOAw6l6limeVuff399TJG/fNUsKjRcSG4/T0lH
Wr+8z8QI2QoGVruvJhhUBHVTyxWrxA34Dp5h/0annfk6LUK/1tYQPwLJt8jZzV4Nd6atyrdiltnX
DPoeYlKU62JXmTHNXJGrLM+HKoSGHdiSrTz6aSRuCmFnN2ALRgZZqZo/ZmFu1o+z29l3YoRhugEx
J75RyTR1N0ab94wK7EaFjwlSWoWONtV0UrsFkJFHc5gb0HhOlzXL0YhSiNVDI9zUd2qU5o1qAGpu
S0t6l3HlgCIygC1RFqQRCDaiszv6meOYj5gKjF1ta5pvCsEQ7FCKNoI1ZpS1kx8xttv2TU1H7idZ
OvGlQ18gB5GpzWvvc04SmpkZe0ZJ9WBTGU5xi7+e0tCSSrx1dGt1pl9ZAgM+0TZLfeMQo+aHoRl0
t84Rs/YWkX75lhNAKn0m/hFIapoT9jKisG7XMi5D+BljxiCDzFdoFHZWCP0wTF5H5cxMHYNoeY0F
xMqNXnpj2rOQBAvGjap7SZXndawaiMPr6TB5GRdjUiSXzRXMKBwZ+rM1eGIjmCO5ZztuqSUe2fHT
aVuzGG44Ecfe2YwJlJ5FSOElFWMeQIhkQSlBtyEz4eMAqjkOUMhrHCstjH0OBHi+6pxRXYm85QxB
nBY1oQ8YWOHYr7Jj5mADRozQOV0F7UrklQQxCqJiURSc5rKF+BmU9vCtKfHv3UO3jewLM9fl5BxQ
kqJPjZM2EsUmYLCvF3sknohQYu4kapu+h8CSRH4XDZH5eYHgaoCBb8qC5sU4oK/HaS3vqkTYip0D
X8+UoH326fjU8+lNB5x32UDHAmI+gh7gSceAM1d7xXkZQ8kWFiFtntsdFlDmvFnbDYpVksHxtsaI
iwanOnQLNyEauy8ZRWK2S1XwhVhLnF4Aj6rppxiMaCVYWcCaOsNLtE9c2sXqAS6RN77MnGeBK1FW
XmKRiQ6LzggZNm1mBed2krm3TSwNRK1RSfzRcnoFsm4uR7/3lE79WsvQ2ZYxJ6CM2EFyCBDTLJKn
TK52JlUZzTb2pjRjSoAJBbUZzSFmdn1iKaXIQyvK1XwSQqrzJefrt1i29nyAXNUk+4V4q3nTWBGT
Ovb54tzai8sTanbz14R/EISVIBXZIljimdvV7i6xhhXWuSsMWqHS3itCHIHOkh1YMNrhNZYFw3l3
cMbw80QoiIR1MjFSZiBv40ol8vXiAanIduyCJuPgTWR5diqvbBM2X4XSHYYE5HcoNeZ0ID00ovZM
JtWxaTIEhxAwz+KbOQMBBPhwEscmzey91uTqttgbIumTw6uo9Oxw1xGmdRjItlEyVLiptGHtsoBP
dlukqUCVymgnsAc3djaEGdNpY+qSw2lGLuh5CeP4OhOoDtuqolqQldBFTOZ8FZR+PdfWexYocRqJ
IqHz0nt8WVIV8kqrhpSHbAEdetCyM74Z5RDiMWnmebwGSsuMojWacLwOQ2tepyxyuMxS9gfPNL7U
tDbXK3g0zkONXoh3mkMTBQLMXECxgVDdCF2nD4UdGm9tbrs34HMGOOjgYB0QlaWgACv2EvrY6Lv4
5FoLtphAuOtCxriwfIAnxSiapTDIzvMCvGVDSiaZL50k63L4zGP5cck0hj2B9UgR2TSGwAdTiiel
iis6xRkUU63aTgvfjVsMXn85KO1OBwOQG91EqWTf02KaeyoolJl96tcHEBzhSGsKfW9fWZY9A69A
aFT7CubVu4clhn5cbdotza8dpP7QlMMzm+8a8jsYEmDsXmp1Z5xRRXBspqUxjosqWnlaHIglF1Xk
NBqVULDcYACIVHoYDd042zguGsygvTDoS7Yrau09BY3lUlYGvk2T8q/7BWOkszXC1LlrbA/yBMDM
uL+029pmYjICQs1UgCOs4R8PLnZMgbhemx0abQGWVFdZRz1FWN94TqXdc0zpMifcWDmM+DhdN5ia
wJ131XkCbA0Fja7XMxZrptt5V2FSbodZfiFtZ5CzzHp33sSsfgyTssCeNolbOcdhrGLcPMhdYLfs
greYwlQ9FYuJ3NGBSL8s2W94/HSVMYP2Mmpn7JNVZZ6JMur4iWBQU17WCkzWdbmkUQr4AK69P9Ii
vDAjLMO2EDeZMY2Lr1aHMgbW2MrTo+rk6Hl+1HQJXDBDItv7Xa4aipqDaRSkcD04F2Dj6663nvml
IHuEAO/QKdU0lDphT8y66aIZYWI8Sy00qYt0kN0hhqzgHtLUyk9EGRsAciMTpy+zQ0nBjWWHGap0
ZfRgDp26ZFLX9IWZY5Sv4v6GqmKilyO37VNT8bu3rUc02xORCXBDeAfGhwY69fxI0LiYrgaKt41b
Am/trTMwYaNk24K6WuaGvjKaAMolW4UMUHyUxyEAHSP8lvdLXl82uGE7X0xNF+6XocqSCzIGYfsl
EGMd7JxsitrnBlTTtJ08VYy3dq3a28DJ8ugFP0HwFCsjS45ZDRSWyWHR4xaHPZ8i4fHIP+Ga1/q1
Ss2Q6e9iLWwNY/u+s3A3bSYAzM7ehElZ8CwVLt1GkK+27VJheegqL0SXqhl83VjN2vtcrUxDbbWs
KeCKQdkDTcLBH7EnEhvTdhmeJ4spmO4NgIu2s1N5X1Sc4AdKh8LetYbn3vLki8+UskfnejHgAlBB
Ob8zZ1/uvCrB5WEEsnlI6ijBFxAv9XUS2E51Dqdkyr6qAcgCZWGYRHGqhtXl2NPnS88oP0igLCIS
xSJiz9eDWGMXwju3Xsais1OgH3nXPLQaMFtir3aGzlA4qa1GMEwFCYUvP6JSyvMziZLCPDPK7zAO
tvlmoDppC/Ki/TTUc2DvusyltMORsJ1R4D1NM7FrNvVJz/y274aZnAMyoGdOmyZmLdgadUMMXRMt
ITsdmhWOHSc1aNJkqRt9diyShmrnD3eVSzLjmCYY0NZeAHPYmAJMM2u9jD6RU+HbzaZ4/Gj0spl2
VhKl3yw3ROaq57x8H6l/fk5626u3mp88xsF0dNo8L4Q1WOMS89GOneatLGcpCAgL63kpE3hWBE6i
zxzVqo6eKnZnCB45QtOdp8uuogkhwKlp15PdPXE/tO57qhpdvZgm5mrMoK1nzbsmGJgYbpKJbgYM
BirRJ3sKPCJStuNBHowzHZVvbI3Ka6arUEHzQaJ15yqT3sMQpTbwmz51LbgqMwgi34LTFxwWEi2I
un0mNOSrjH22x29kEZpftahcmj1J7fBRd5kpyDUv6eXKAXilFCDu9/HY949GTAHzNXmk6bMRi6ZH
2mfKvSermJuEfeb00cHbDvCSIjhaWmaVuVvN/rUE5mq40c6xMuin+dz1NwkAc2I1Qd6zqtqjXfOf
59j7K0NNmKeqBmyfThiOp1PrXc58gB540AmrcKMduA9mEeRAi9MkPcSkfll+81w+45LWjr80Sr4y
2Tde+LFRwKXRx8etiDiGbNMqHl4dlZAuNbWHC9RtYyDr1txi9s/DiV8TqTBiga10Gio47LmN/KKk
AmpTuxImaG3k5jYsk0RTK2CIu6JTWXKYkdgBI8oZXw1RBX6VU7MlegHIBIW6Mmvni8l90pLh4Ck/
xHVHgkFAneQHKmTqjMmrqN41mcxLFUBp2BbMmKFglwtRl6Qiau63VevcOfGSVsfZI1i7GR2re/Jw
0Lj7DooRBz8ZNxTF5dxN5QhJbBf2JQjzsgDTXAJGKbfQAbzkKLpmoZ4O0dG86AxDvTDtk4rAte1e
Rx2YFy0S3oFVV/PKwfSs215XptjhfOX+wBdgX/ZulU57iq+T6DQXw/zNauEgbdbeMC4b1l58kGoS
T7AbUF3dzujHnUnCLsNqkrbuMXHSnP4+ql05wI/WSBy1iwgM5B0qvN+lqgVgV5r0AaC0y3TYDaqu
OC51C+08CgcHa52JOXryBDrcgutcsa44RsQIRE0Hy8Eztxf1OBrUmtQ1iA4rjZ6YgkTuzpg059es
DLmZ6iYelB+ULT3bicXxsl8wSx7QCIaXAcI/Ja7jsHwupmTwfO7S1MNWkEwxFh+xuL65LJE8YLNk
+CcbhOqjKESdvecaz9AXMyMZcbJ1Y+pjhLeIVjoMTMEuC9lY7wsw+eqGpckecICOoe3DGBjK7R+j
hP8PzP5NSwZS/z4wy2/Mf318G+PsR7LbH3/m73FZ9cEk3GrzI+qIP/Ky/xhmS/kBlCjzP0+6FA8o
wRzu73FZ4G0m/0P244FwbSmYHP09LiusD/w9/EvpWqRcmRv9lWm2xcD8x1mfkJpEHoZapr6av5Em
059GUIxfU+EuUHsolgN8S8kk+dMNJffNt6CSUQ1pLPIaNg9WknZEXXSIe5tT3JDYBIFahJRwTx2K
1vd//X76v4YAJHpM5Jh0CUWztkUCbo0m//s7538+z1/jH++af/nnv99Fgr/puwQCedSVwkMBMYVg
Sm9ya/wjZG1+v6FQP7jRLFMzzfv7XeN9YMZHRJ8fO8+Wa6PjX7pr1rHgj4NrAgYWk2E6Q7Vre0xm
f75rplDjH626VzBNFex2TJWcwdqGAxk70xSUIBAZu6CcpTDcjxRk0wWyTfOqce/bVIdZsJHNkFXN
a9mWTQkGLU4bx28yB4KuT2uecr5P2v/S6vR/7W7iM//NvbN8bT6/xcnPGhp/5Pvtos0PjMxNxC6l
FFLJurR8v32U+oC2rIEmS0qRGWj+oKBZH1xvDc6vYhN3sPvPRUe6HyT9ECgk6Gtyldf+yu3zp+G6
4D60pMXTQjyf8MXPdw+Na1Ey95G5w8cSH4nkGS9Gr/LrHz6Q2+9344/C2R/T8x9vUui8yuG1ghVA
tmK6/fNlCm+wSCNqCumDwjnhDqx2dsG81hbz+MQA730UY3VkswaztS3mW5takOOUWumbPWXdlb3g
GPE7ECfHQRNCWDL8URBF6ovfv84/iQDC1Gx8tLUKl4Ik788vM8Ys0Yq0EDstVUugBkALvZNeeO67
6WsIPumK4nqMqqAY/oPI8Wf9ab204CtnWsmSIX+5dJFYYzyTtdotUZrdj4wznzqAu7tY9s1+AZq5
XaCfvOWkgplpmd0T5472SfWU9FAYtYNDN59+/2H8i1uDrK3iVuNF2aAkfv4wkshiXaNQksiI6AkZ
wKnaZ06ef18P/q3Y+a8u4+lV++D+W+/5ny9TM5jPVdux9Yvy5pTADNxqPTb7v/5mPJ4XFB7AF/zU
/nyVklFSrdwacFyGVpVFlbF3zeDz7y+yfke/3OW2xilsEnDD22evP/A/aEhULI8M7eJ5l8WBvFK2
OfvzUJT3orVDn0h8BxRSZbvfX3T9fH66KCuIa3oSFd4GIPGrQihkS4nrEIjdmI0MKMr4dnHFavIo
wldBUIncYprv2xx52BtK/en3V//Tt7denRUExya6vlKrYPjDW15IjEwtmOudPWS32iudW6ZK/fcN
yL+9RVgOf32TiiI8/npmUdQRskH6+TJhZY08jUS8oUfN/og/nQlEyIhnkTQfzGGYvATejFFXFM1V
Q9HAYRG5Yo1ZMj/r26+emLpXQgBAllF1kHLVIMfXEITrkeTjeI6A918AqU72aZzCvw54R06wIGoA
Fk3uCgsAITJJb78EIF/jjcFRj2bRVjP3SMiID9pe4axCEaUfOGQ89iv3uukIk0Ajye7AW41UVzT2
S5qWy4EDlgOwIku+ObUyPia6nPdDPw4+YwUbIBiL8i6p7eFCUVZzlTW4aeQ8AwivMInLOmMi21Zf
e51cybXasU9czDwgEModHIrgOp9K4OM4DJ2zOWbehaxtGFjdIJf3RZEpg2daXdD0njy2PP/00xnx
3G6rkClQyCcF3reqrJfeTsZd0RVPg4PRDuWFFi0qIOjPyGM4d3bHyckJhz1Falj6qlAE+7ClvdVd
im7vZfPwhNg4+zFzHN/ASH9thi7WQMSG5Y2RmoEs2Lbjdsjp8tlWKqa7cOzL+zkXwzOxXMwPdVxR
xgH5hvn9dHTtPsR2mKW4x6v6JGgqODodYHRHGemhKbUBF5OvEFrm9ByRy97ZslEHXU3hsWIR3/Ar
bZ0ao7RPuLcsGC3ucOqxLx1IfBDtx1O+gf04EUgn6mNRQ3XgHLpfFunB5zIQKZPe2+CAY3xllsOx
RID1xTgilgUPc2/cY/2aT7VJu2fjzJBZyj3z4+Ky19YbA3x6OU1aS+ygUsfGGLAuhyl5jwl3dIRZ
eZdm+tjN6XSRJAYh8Br4iNN3R4m7Y1v13ExVsMmL/jKSUm37MX7CKO63qXnuY/EZC3y3CZW+jdP2
PoH9skMIqU5eGXq3+FeJtxqoHkUJIqJMrykvQud25HBUpnh1E8JG5ZdOZpeUjXwiwNLAWOguArN4
1pUE+xvy4WU2LXoWKTUf+ZGaqIjEubYFE+7UQuAIGw15EdPibpha5mpilQMJE+Bd35RKPJSoWUej
Scyj15NFStXS7+GbbIK5u3NnHdADoVoyf/LGdJNrArICMKXKdwllTZsqJXm/EU3SXqvAIm9geacW
PCEkfLHctwbU36gegtugST9Prt0eAOcNK0R92BVpiCdNoTZjts/8oXB2MYaCq6Ga4aCFoBx1tVYU
lfI81+OxVtNLSxfl0Y2L5wJGJMZsOjSW4s4opPvoleVwKzLTexn6eqEgNLshCOvdFrmmpQ3arW9h
6d+JZninUhQ4DeWeQle3NlmKIo3fgx4uCkIS2NIAVt2A5LElzfVYCnVZahLlmOurjWe9DlRBbxwx
vzGxXMHu7ucFb78FNZRQpxA4ygVK80M3wTpT5dLsEOh4ypTKv4SEPTLpnMO6MuEsl9TfLtUT1oZ3
w3XBkYzR4meZcVSIf9dIeVQVQBvJCg8vp0zkfDOz/9tU44y5MrdI7JvcWv9L3XksR66kWfqJvA3K
IZYTOoKaTIrkBkamgEMrhzuAp58vbnePTXfb9NgsZ1FmZXUrk7wRgIv/nPMdrVNxmMPxO11odKkJ
rtlEfSIwPLTt8E5mrL8Lo4oAdj3yrl7Xw0WePUmJSFLOjMpyJm1oesfSJRbQhcT75+XJXauz26/y
0ApSQGb553WqHmenjWlA9iVLQweYNGEtH6PjOOgLkIFvyGyXKZr8C6wCOm3q5cv0gqZkiCj46qtd
203vg8pggIzLzymJ7qepbva9JXHlDDLFvt8E32HtAPYjy3imP++1GYuPBZf//+1M91+Ok6j68OKx
lFBO4/0XT4kXJnNEWZvej1cvthdklHjmMqdpMmrR49o+cH90snZvi2AhYdDpYT/V3dRD1zGMQSsm
xec+MfMZP0OHq8C7QkzgfVztl6Qxfxd5PO/++/1c/ucphM+LeO3l4KzEAcblYPEft1pwtE7ZQ+zZ
o62sy6GabNccPFQwXmQJ5Q+o1FzhyVByoA1iohLhZIcl/IdOMAD+LOt+3ZkWEtNh1lo9x6TYA9b6
cF22Vd2233ackq+U5kt5YIJIrR1EwR8TGN+/GeyeYOvC0XROY9Uv0E3Gaflc8kQxfF4hto5Emzkf
NllaX/vzOnDBuv7yA1dMdJSF8heJ0OURzZMaSzBBLiSuKK7/RpUovyaGmExL2ljzg4u163cOfUzU
CmbRSH0sGbZvXhnvQQtneHRkRmjbMyqDrqFE/gjok5AlgLJiY1IHXKpLeWl9AVFr5XZZFSGGOMaL
shOE8e+ZzMTPTqfX4khQ03Tn2WbzFzkTjaFnCtcvOxE4Zf+U+fqkqCQE794PnbNrY66KIBPpjbji
lge9zThVIjoCvIE7FKftL9zxWMESwA2gsIaGxThIdf0QQ8UqaLKp5asc62pAXdXlI9x7n82RMSwf
poCbuckqL7kVpSJADUideGzHgKEmdOdIlBRtYwbTyCbPftgS0ie3HfQUEGMUxv6WgH+vHWwsu7Ic
6rvcK0y7EeEACl57/qwvWKxssh98i3e+duA4H7ruqs3YpijfMTp71wC4Scqd0G287CKvoJsXSA/1
XzFdUMsNs+OkPgxSpydigeB2y8rF31yplGDJEKRLd04nt/oI+7D4DauNUHRdZCyzIfL0bxk1RsGy
yHpJaGZpkx2ch/xPMFZsUbWpmh2+DvTwuKquICFVQ0f3+pqG1sGxXc0pxAQomQU2/RP/MZ/TAjbx
JoewSTrHY7u7D8n8lwQkhjjFlYOkjfeSfCwog8aZByqwiLyXOzOCi9iJzMvPcOfM+pbERpCy54L9
LlB9/W2qqJnYI4IGlwIpcgAy5WLcnxi9c9ijZcLf63qeXkm9sa3QYD2/WEOSZKfY0bBBS+uRm+BZ
eIJ3QIdjVma1z8BHEbHpJImTLQhSd08kH5ICpA1n3np+SOERCbkF1FMdw3pYcO+8hG2uke5d8RS6
6/zBX5lN2xJHxK+Ju+cX/PUZi30vH3nsh36LfUbSOeFF1PA5wJYeoGjgM0SDpbXMnQagVl0YRD8z
onMQcwts4BtyfQZEi5vm4A00DQ98GSHugMnOfF3laH+NORbwnUgnYkFQffCk1dIdoFULI5/zLBqu
hqeW82BuGPUd2IYiZLkuK96FiAHkyZzKY67Iq7mlc6r4EiPZpd0cemzDgTvnC+/RKN7cNOaDWDp0
233l9oZkVq2uZq4MVjn+Q10+RO7kbedMeNCJuCncNqREfPZkC1mztxo/fx0nI751WBMwfRzsIMCO
gwlRh5Af0nbP4+5FY7/RUWkekE+pwIpycLHHUdd4OoIUJO2Vm4ES5yDk3rjkBUD+qAnY+rSGSm2S
mE6wDfr1fOZwFX/JYJhfl6H1woPrVg6NPbbxCalilnyjYtYxB9PWXQnvpVhZxOBmXG11ZO2bcYl+
VyST9rMgDnEzr624t4tDLCepvPCS8HTke5cvDAidBBx1mYPiGo2eM8T8MifItFt4Di1NbkMCZgsK
M6igJlge8BOM5BuXMn3qqb8EOeWYoOCExTuzaUxEhfAyVAPWBNqDMWnw5f1mjQ3QTTtuwTvt9g6N
0EkevPhYnxTxUH98pAg5iO/Nlel/LHEd3xs5B+iKFQSazegV4OuVj9OI9DVGtSPmb06rtKmysi8j
FZIEGGZiWDLq7UPCGe/b82pAXlOoht/OotcnF245YeVJm/fWSP8hCMDO7OjqzL4NaI/zInH+bJI6
RrHFWcMAaCmuTZbUWJC07zoccAh1SfsWtVGU8R4G0PHJVJXDTe9Y+CJOpey3ajsQNWrAJEgdijfu
yLLjDgipVn1uWpgS2wElN9v4hta+zRi6/f3UCzqhQjlCLlG9x2+S8bGcqgJ49JamZUOuvF+Gn2JW
tJkBreh77ixV97p46Gh741aYKRvLjz8v3VU69amVlkcXV98vr5+DP44XtsiLvjCPGnv5n0QKyF6l
hyK3m4vMHuM2Y8NsOl9+OoTs9L73p+wdaIhCnXV6A9JkuOaBdUP97f1o6+m7V4iOh5DK1oDAWUY+
I4sS+JyDl5ev5F35n1frcsqtlpT1yvrjao6oFuVrxQUHlZC3S51jmkAeQJHkz4TMfHfryZY4HvUG
dGB25UTgx7gTh4iMY8t6Lplxf/kZOIHMOgQgvYy6dbohQgs2LlevGiMox8CwrPSetQKCuqd9jCsK
hSTE+dbBBS1xUYG7wOudwGpO1j3VSvaHlwu8Gu24ts+Wh4CH6HrvIt3/w0utfdbhBMywiOv60YLW
52zBJhpheRHgyW3IFY/u7ar6vqb7qT4lYj7thnEY38oRzxddMwFfO2Ey7tdX2vAmTywYXcgp1RPp
02jclPOsIWnQQM99K0uv/cWzukLmr3iMGnX+XQPRXLYzlsZoI4SBfSmMqSiSB8mvfoR1FXAzKdRP
UWNV32SFMDdQfAFXWifu7yE5Jc/D3JD3gjkWUwrCuoV5BLRleqhNJLGrzBXWuSxJqf/KdYA5L85G
uBO4kImghlbTrifI7UUOsv/G9briiz7ysdo00xWewyUuxz4TU0L0SnbUa86A+bJLREPkT+O1RYlU
HWfk6tgIlz1DVv3SFXIethSp6fA9jqcgtnw7zWr3cQEbY6SGncnJHBHw0K6XfkgdsCPXfmWfqgmb
3T7isADeq9a6Bf+pDc8xB7YjlrYeIbhd+p9+ZHKiz8WyJHedHUnaxUTT5KYW6EZcyCPvbpzkKnfZ
qpB563h0KhhLqzyuNSOpQ+PN/ctQ4JMkfWTVnyhH8eV4mfDwEMkE94PkQpA3hc6RATkIqj+q7As4
b+QVqcbx8CKpDPPYQ6DxcdMgnoMG+Ofc/v+kqtzlvwZUmr/6P3Zy/dOz9et/FXb9f6e9OP+t5vs/
Gv01/NL5r6//Xb7Defjv+osbM0z8V8FF/PPf/02hE6HzL2R5giSWKISEGa5/5N8kOhHLf2Ec717V
WI/oRcI/+/e6sn+TO2g6+z/OL12Hnfc/TDBDV7KUMPFlks6Qn+vgfxpAdwCMeFnipNmoiT56lI4L
djpib259yfwh9dw5HuGN2rqGlPu3i8ZcO49pIK/nMtGTxu85qww1BAzmzGyj+5baARA/+NM6rFhV
nExFf4mWYg3SeyeH7KU3Mku5pm2IFGr/OGAeDOYX7qJBIfarwFduLizlTa3uM1opCEQHUF3iDeAw
ehQGK3TwwADHne86kMms5AkUhxNTzIW9FLt1vV/qIFl+6QDXFP5fvTCvMevQcYvNBu/IUXutWxj2
OitYWdJRpNAwO9QyXDxB7c4bzBmgY7awgCwVHrPy8eibhVDygTIxYqQZJ977Tk+EDkkvdNCfRJj3
7a+r91q/r8AGnvnyGM/ZaorAI7jWU4Bm2sS+l6Nc9ji7sl2g8E0ylSUosVeR6LqnxMjulZ8AyiTp
u/tZKLrChsJX1O56aUj+Mo2Wy+iuPkUOJEYUtU/a/K4Sv9c3S63Cx3FNsZpz5GjT4jZYRX6E9xab
D51U/ZnqI3e/jmHwVeoBLG5OL47HMIhyboxEbXLkdAkYJXHdN2PMQM1PFDgUaQyE0pcTHxZB2Fkz
r2+cyqptaTi1p9YEgIHU0L7bmqynnhZR7tK1Jq6ZTLPETBytZODGOiUHSs0v/pYUyALq8HIq5Eh3
9SyYVXgvJOf78m1kcl/8Hac4UxiRhfAJ8hItexCVmq+6r0BwGsieeOcwL6aCb9qHPTLEUHi+HQZE
x5jVeMf2iyOrogvJeAHbBnSoFzPRO4BTgarnjQKMvaNKQTxMVuY70N9cNBf2zHgRDFvxYj2uC/Sp
Dcyu+jPuDTHt1iuYAWTKYaQDH2FLwNtRXGw4Uu9otQShSa4bvsTin5lDDO/Q79tmu5Jix0+JYP3K
+m0fUd7pvJUdTUfrMJsJE9ag57+N24G6lH5rDQVWUbldvdaO1K35fJ17wTWnTfc+HStq3+DKPY1L
5sU77c/1luuZdm/dgTZftdZDfkcCl0xqiPnCuWlK/oqbfOCeQleIyAQoIzUmVIaUgrbNbl/DPWu2
OI/at7CtG/NVu5V/cMjUneBjS0WFsCJA3ng29f7wBtdXmG16qfnqxC1lPMF4CpbVQI8DRh5vYLoN
b0ACQ/U4K2gssGb8/cgB+jBWVzB5z032j5Wt/56seX3ypBYfBvpluvXSFZXfmLa6095avSRdsBLx
QOfbpdB6Dy1ZGB7OyaM1h6Pc+ACHLeCbV3Aj8GWnQJUyOA4cA/pIkva3AeG0hHKJfgecFjDVmhWt
ARM3+vtpWuPTaoHImvlK1EsnCG53QedmVJc4zLBhp9Aq8Sv0/eG98ouqu4E2Cpg8E2YsD4uIYK9M
KvcVdQdqPdlrsdeWalYvvWVuXt2Bns6fr9LQew/Y5FUvHmpyuSQ7muYlcJtaZ1sfcFYIlolq0WK7
tEFc7xuIPXuXmfJlNXNwXKl4egRw7rnHbOImsYWhwKlRdFf+biHiWxD2xZ2HOUhvr/fZu9EkiBuw
Hf23CNcaDSyp9WFHKkPiya+hloVwUu8jauUMNvRwpvXaRHejGuN+F9Rx0x6N5/foJ+AZAemtxOHj
aYjhnFXZfUw7BR5IpuYHPNWN9zkEK/58CZS627stC8jWjKJ7AHwGTXBsqMIRkDJpW84stR6SvRH2
lymiO9sb+ZbGrOGQtVcz7jgCEfKYe2+8a4RLxAJk/Sx/ekNbPOJWhhYNK81lsN/OLi0iqOzprUjn
+qXFE3lbDAwh2ihBBmbm7u+cSrrPCojSA6Ox9Duz6p9QCX6+cgcVgKTMAl0ubFh10QXAAUIDkikN
bdt6XQj3sJ/lFE2DeeKPv6FQ5v02wLvaP/YkUvsNTTxje7AMOuwTgmsR4rSz5jjmufxcqSAhUhZq
62wd6v2SAzVR/alRc7dzm4wvEWKJ2sWS9GSzhVZCoA6S1jAvYImi/DnUs4Dt1zUljR1NfhH0vVEz
l7bRvO0Q0p5C2dEoiFqvd8ahaqeN4RVwVJbBE91UrOdxt2Q/I9nY11bXvvMjd+qhgqdXrX8Im8kP
xRLVc2WdHb7sqiLIxHuVlUmMGMubWu6LWMENk5pHBQPuWDx0suro6J0LdZehS0GACQ3TNONFUL1B
LDU+5U2geVArIg29JB+4mPEndfvdh+P1R+j6ShcuCwgw5dC5p9E4HGhbIE9ATfhnHZOORipoZWSG
2OlHyWgMz3E253XyA7c5SVf6PMlODICd4N3o6z1sjL1my682pPXR+k67XqJI2oc4b2PIQ5WggW7m
3spvNLHc4zXSpNwWAgBIY8oHW+Qq7cNlBCcyaVYL5uLuIaqDvp62eNhb9xCgIV3icZw9PisRZuds
AqjNTFHXzrdtXSbSkOTZq7cpk8DlwHbvPmJAvhaojDgrHzg+LayERXW0q+bTyqqc408hfQkoAU7D
UbUTPPLVrRPRgqwo3JPfDDn0wKTksynZE6/Zq1lUr0lVowH2wpnGrbZpQe8EpU8HyVd2L2xdUaPY
LcRrXZC9AwGdvGzOrioyoI0RH8KR3deeBSVbTMMQZPZsT3xNSZXRMZniHKGfxVOwufowTfS5kyuC
Vs+Q4xci85CduD8PV6DCos3zVNa2unOcpHxEnmFSyoWqm0+gulv4k0AKnzzVdfjiyZvBa2+C4h0M
mYY+G7Dpvqbl4vxwupVfjSrF5NUZVh7hiNnns1I5sypTiZ8FucLuLjVGDg+KBWtL3AxNs6uLIoY0
iBGcu6JnHnvLZWjrlix02HPLKH+nMS/7rkmch1vgxA2YnTLNgttJeBNVQqtANjLDINmyeickZZSh
WPA3JUCG5rx5hlvdz0fCYBxQPLxTHxC9Hez6pUP1E/Zp21R7bEXrjJXYX6g1dUi05uO6lOilmFau
12fCPyJZCx9NvAs+uykqiMqOGalN64i5fia6kkHCqePZvqzeYH+veb58LG7DOtmYWcOpQoCCD3at
1NkMXRI+GdEDDxiV2zFxK3Ta7Ue5Jjy+3Vowd/SzsDoUdmCE3vvcOy3VSMi5jXxaRed9zWHXUToP
cRvtbWoZ38MOpmzCJ9cI9MVSd0Y2JoAGwwWahTwPcAzsY4UplSNvEXWXIZyRq0pmjO3N4PQ+LX/+
uq7hsJkoGSJ03nmWGp4itD8Q6srfYzSO9NrNldiN42jw+DcqBg8Z0G+xL6yOX4ynhXtp5qDMd6Xj
NO3BNEVXbl0PS9r9sqacUqpR0U+H3jTctViV2b8Tk4532g2IHAxlyHGEf321XVyPOVkJ++1RNkRE
LxqXOE54nT4PPD0UlUtqD7962GtrtqP2u9kL7Bz98wzhpgexH64RFSIzjJctceY+CYH6+PK1X+14
bawj4T+SqIu3JqQX5UjL5Eyh3FCDgVZRbL/TRkj3ggPcb7Zd3yyU4pGSITpEVfbBuI13Kzl9+Rvg
KpScMKsHC+Xaa70FeDICB1ZbaC0h+1J5yDIJ34TOpfy0ANiaLxXz6GPqS2Z818k6wFlqiNdnjaBN
JYJYEeMal0gK53tGbTIEfH7oA1Z8vg4jb9OKMCiPBUC9Q4+A+5eGEEG36RLKHzT/he4GsHl2X0yT
n/8MCf+RBgiYLYBYIVT3WHZrRFVIbHt1iRov/q4pZacYTcINJqVUBBjXdQeetZ1hywaiUJ9+01hx
Q5WN37H5D9H4GOeO/2fgtkhuB6LxXT9zZThHvY6mGxJr2ddMgyiw3iF8qqF85oemDZRBubL5HTdQ
QpP87RoGIFZ3Jqotd4JzteZJcOvZmPToUtQgc6exFb+hPyLCxlPmlN9BNTQGOYZox6YgPk8nbgsk
5j2xYf29FHahxtVUN2YgyRVWSnFmy7LvqJRE1/VYy3eyIzrYF45QbyJaic9cWQpPocmjN/6dySWF
HevBJu+SHoJXPRqSZnUZuZs+bfWrcbQHSVSSPNizKgE5z8RQ+3duIuRyAPdf9W/WD8f8Rzn5CETg
TtzyeXaWerjUTpi3u67NuP5tG0p6qzPkHse5szPPw76D6Tpt6rSHOUYjsvrwkQyzYxASmA8I9Dn7
zr2qepgsCnPvAfr5nDw+5L0xytPoHNO6YEYC3TPvRBsV8x/rkCJ8ncOS9g5akl06MKXBsdBnz9Ma
OW/AELxX5JHpjIC2dm8BQKXdEHr6p8/+FD8VQ7NOGxOj1gnSG85uKsqVs7UbU8lNkXIOHNO6WXzO
Ih/xg5KeYIucVD/MYVaeoqGJj7kUtI8Gigy3LtM7d4a546Sl+yYcEjUbGu0l1atNP7LoTFTKFoZz
3A5kdTJtQm5yj0gLbrMf8tWHVS8Dfz32eU4TZwkkkyFZOTrZPiyi5I4T7/STwyhxzCms2pPTL8st
mQcMDA2mCdRkOXnRgVZeGnz6eAixRU1a9cCDOt7ohllo9a54Fpq7TrrcLlBY4UsmNWrTJg4l5Y5p
PaJSd9RP64kh7Ba/NEnrZpzPtYhLykE87slIjC8z+SHnvsDFsEeOCREwQIsHrm64S8wQx0S9ULoW
Rk6dfsUgECFCNtn40JJVIZyHIeQi22C+B4k4Tz+J/WQXWcQ9jahLpG7ieDQ3jEBxWEFQi/aajoP7
KgvMcU6yDl22MCTg6NwoYiTpcn1uMHFg5lDXJBI+Af2CT4JuSY/iNVpNm5Wac63U+HuV0EFTRpjh
ZRyAmTMQd/CSDXmUvIZ0qbxMdD4BHuMiszECKQ6qsqFQYAqa5UuKxX0RNnDf8kVk22xYxbqvWqWP
bewxgdZRlV69Vuqv6T0OZsixWEKQljbMxxc6Kagb54QZBpzZwEPwrYR22qAmFIZSV2WhurrxMTFD
nuyiXEPqo6YxPms1+/tkZZRwO2EdpelkCGhDjKl9wgVFK8IW3gAVqa4gHOR0I/XehJtF+QHgkS/P
iXGnE/PkEvDk9pxkH7ljx+mfhgbFj8xKrqCYUQk+h0H7HBFT/YGPYe3PHAV189C62ZIRo6uw8Hna
cS4rp/PhyHGg+4VpM4g+yAyGIXlz3Mq3Iqu668XVuyu5w87PbGrgNfzCORMb9/NNAGLxo0kQqy+D
O4CkQqd8wj4xNNupHMqXePX6cF8uQGBPGfy1iLylnW4kzUV83rYNg3MaNe3HGkQSYXTI08dspcpi
k1cjN5+EvYRDMpv+aU0MNZ0J79d+tMFS3cB60ebcLJGIdoUnzJecpX/nh1CD3bb374Pcml9rEHTV
sWXCtM90kh2j3GTvWYfVDKi2XbwtXaHzbWYwOuqhxcFAeYZ8qS2aV04Of9xQ0NKN95yKIywFaeIe
25AmNtbWrD7kNG/8q8Q1PDkd/qbdOg0ihy3b8PC4WlhpueOhAXFZC+WExNJAuZiYLUwhecuX3E3w
tcxW+RD79HCTG2BCG1nIKLq4zRK/+KROYUVExfFqFjoHKPlPEp/So+NTsrqb2wklHuNxiefaTS6J
LJCY0slrD/PSlq8UPNQnaLH0yq8Zt9/DZCP/GnOL+s86jSv3TYeR9W7wlLcD60XQovr7Vp8nVqt6
ixeY4cS2g9DJjxoScMycJF5IzVIlApAeuaycqvUp1ar4FHDI+I0YPtwRQ2YUQDD96njSCdl8JxTm
JMqq4OOysfjJqYqIM8bq5nfHfkbv1dTRe+UNXNuFGC4q8KCdkCtLGJsUSZte+gYuDT1ayr1zBlwb
eygjNHAiXlfN8ApZpYMuSwpz/du2dn6M2ZgWIPULs7GwYVhna7+5p4RZmXdaJrpl2ykbgM90RL/H
gZojZ651aIe9Glim7qPCp9iTho7qrtOybl59lWP0CP15whnBOhViUgKXCWA6FyETYC8cKIutnU8i
SLE6dINTzwcVjO4VbwyWIXlar7QPksdkVB5b8MkajkCqD1nJPZd+aCXfljyM7n0PzM8GRwqgzDAX
Df1MdKXehnV37aKz0Ot8Zpa/C2Yu5S6OuAIf7LQirAJSTW4553en0Mua5ZAzs37gVV5e6zRFnUsz
JgIsKyrgbg5OGmfXUtGr1AbHpYkVbmBVIhemwmR7iqKDjzkKy1uCrjzLbApU0boLD8geZ1sZn7rO
YjedmUrNQL551XawNKsPcMRQr4yI9SNEf/2qKlj424SWN9rg/KXDZROk+Y+a4Om4mbEhJrthdZd5
Nwz4SW5zBfGuM47zWY1lHux10xSYKcbF2NfFjadP08WUhLaO3tbKBycfUBjE4cJfLsKZJYOl3k6v
atEsmZPTO2hofRzDJAxKTCLpmCxHVtOmfUpLkYzYOFVUPgUYyfy9wLZJmjLp46+CogKcjZnOM1aB
qqMsorPHGo/859o32a0I62VXKDxViYaxSLQ4YdBkQktVEH6HU67cmfZsJuPXRhV6n6a+9g6M1hQN
87TJxr4Wtw2ZiRNuAGLMgysfTJs4n+VgDQbWsXtQvidOBu3shnYbLzo2CgvXMVyE/NPEwEgBqerl
NC1hd6TcKPuTj3HwWvZro+6auZ2Bg1zZokVdNU8ZPQWnVGus7qAcxos7+lfkpydsu3ESAIgoujYa
OMHnzBT8CkLPZphV/AvrePDdl2I8+wxrz30Ycd7OF0zgfrkUb3kfrI0Hntfo4oBHo/30GM3zGiHh
Pg2pVPmFAWcbXHI/xnsI+jma90kDhXlX62I86di4/S6hsskhiJys/kF7nVcdoXngOku1N/q7ii4d
9n/y5Bzv3UCB91788L0Bxxhs52C1zABBAN9Ohd9Hfxg7AptJqYekXIIeFXOoy4lB9MBqBmPUJkc7
c+z1xdzdZ30lsd1xxLKHfgk1IwXhI31yXe8RXugdug2nMHsycFcgZIeNseDOuxA/b6Y9hu+xVz22
yzR9pHSx/Mh7FeYsWwpZQg6YxHbSXbzpMVD0DsaGc9+MnB7UTNkqleePxrXRk1TsF/dBV9cSaM6i
nL+se+nHKqewvYRREd/RH+09Mm/nK/BrcRqylnoHz/WpumrTwLvInObbn5HCAzPJqLpLqzba427q
P5KuK+mKTmIOqasw8cn1a1vsBs6e9cHY6/zSGfFvnFhoxO1SYqDb0KSJl2zUqnyAlgNBGnW9uYg+
roNNHnbxl8/rDWtGwktBqKIdKe/S8iADNABkJ4C03SiCaGvyBkz7qns09rIsY/YWUObxtqX3hNY9
/u/zi46y8lh7sbxA8Bm/1nXh5Q1KmqgyL4RckCjhn2QiEtp/Q5Hf4OOnCQ5FY/xUuNHb3oJBWLKD
Gb3BxS+tizOtoPS4sYYvhy4GyzL5CxMV07CQrvnAXIabNq6dBhZ4i+ocLN8xh5zb3BkFQ1/RzQ+Y
iYJfGXQcgDUCov6An8EGVZ0eUiPSW5hRtLBESDnqOBY9pTQrvPRiL7upwIi3dMXzipMvYm+y1E/0
g8OkYK2wHc6xU70OUzpeqxGSv06hneesle07SXe6ygqTdO9wYgxjqxr/3N6Za/kEcM2D5Ny5zt8h
CAFVldpvLz4+AZgHzaJnVsMqaE8QVukA4a6zEmFZGL49MR3BuCgLlT1GHbixmwrYynyjRrBVZ84y
+sFPBLaNxoMv8yhx1qbs+/DpH6/9t0cmHn6MKTnqud23xD90IKnhyWLIHMc4I25eBDlHgHmSjaRA
vbh2y+ohzY465mVhEcaFvgshghwcM8X+T0U/XbSnoQmAPEQu0+1aV/jwxCu3cHcMPfVEqpzt72Zg
TLxuGfKNFRR8ldLMjfdXBjTgBc2vdI178EWDse056CIfOIwj4nYXNTyILHnk2ZOgH5FjhJle/K4w
7qapRLjjTsnFC4QJdTtsJgF4pJI2slJZd9eL0uXMW8RmRyDC7LkWaqOoVu0d8JV1KxlLC7+AxDFO
wJFyXHNLkWykSPD2wM5mwLsNVW+Plrf/ZaWamqpqfr7ZEG4a4P1okfEkl9534ucYxgfVRx/82elZ
lT7OV7DWR5Sm6Wv1tPfuJOPyA5g9ohVMfTxBpZ9p6jI6f8XNYijyvvoh1+qNjm0rbmPYUP2TDDI0
UErQvRDZLmx/iLILn8KhNc0F1Efd7NZ1jG4X04MA5QzZdk8w5kV06lJvFEc8VuaabO2i6Wc6pl77
GWTjWv9ZISItLEQAcHeBmxcNqO6urJ78xOJCWVXi5uz6pba/hybpzHZNsafsLfxiHFnoeWibsu7F
dkmT9BejKiZmHFjsV6fJMZ1aPs6NG0T2LpWlVvcLxTOUZiM3cIlWYIJrfyRdFwOUqn6G0Iu+PL1w
P6MgtDy1NNF9twtayiYopm6kvKYt1+I8MCnPzlzFfVI/HpZHGXqIHQ3hiN1c6uiuCptZXVvs5ciF
2rQPSA6Oe/Q7BiM/2GiigUEPXv0tv2TOEYXBxvSKDyFdLw4mwqNczBzeZ2BKEC0L4kRU36y6M3ee
l4fJ2WXIOMKhHK/jdUYfr3np8ZSumZn+zp23ehdqDlp14UsNbtAbXLPp60FMJFX0GtC1id39xxya
dr7Ytu+vu/LS/kzR6RmV/jNzv/6m1P6E3qQPs7UT2OC29vY4OJYPKnu5GC0wtRTEU002ZcaR457J
/Klz2IslRLtjVOHHtS2/ma+L/ZR03rxL2s4LjuHUlnerBFjB5aizeMF0dP0WuM4PzG1vRJW4z0tI
8x+gTd7qOJLm5FV9QF8NVsycUyd9lDNXhLTro/EHnRtLvJ/wElNEKlxLnAGH31bOxiWN5zo36LPd
+0JtFm/vbJYEIHzZu3c0r7jPJfZ7s2u5PnAOXhYZ7q5ROjIKAehwZ26qVw3c3MGL2aZyVyEQUVdK
Yvtjbsv+hqM4AtoMiokcS9yF1asXL+uXM9FXVoT4F97Y98D5JYgUdX47t4GzuicON3gUceoxjv7I
QB/lh5oes/Bh5XbFxT4aCaIVLVbaF26qEVbNiKPfKc0Y60BDS2qzfo7j6tNoiGLU5bfZNFOozDmi
SCATpYpb3G09ebGFDTd0RoyH1W2GMDkW0JnSn1FEIQme7HLUwfc8tALHcu0zhtEMPM0TFSzwvHbZ
NNbZuU1h7U7f/GuV3gmCZDCy+meBnG4UdK643eNWJO53VryZ9qOUeeZh0jdR/hHm6VJhCaCDD0cH
b0bYbNvVc8S953Gz3o3/k6PzapJUR4PoLyJCgEDwWr6qffe4nhdi7hiEEVbC/fo9tS8bsdfM7a4C
mfwyT8b9ZM/Uu0HSN+CkxXnzsTdilu3b9DMgntDC8C64RVHNGwi6Zz0Hy+vcFSO2Sjg9jABmee/y
astlGD96ZjAVg96KMdAXP6xynHGmGpHtby1B02rZt1Ek7XqYuhkCyZ4WPgCch2DgvNfD84t7fS+b
8+dLtHqc8OD7hKr9D9Joxil/xbN7LDgiWA7FKkBO4nGREYzajNMCGgrzMq4IyNj9q1kivbxOmLep
Out7jPAHPWPSUYdFCjm5XTjWdGnvlg6l7eJxdyXotoraQRgrap9D8oI+7++TO6/nolGtcaTLqSoe
KNTt9Qsrh+U8vRnLRNDY6l64Cgu1JQLBxzhGJAn9voViORNgJqPQ2LmlZqReOmqri8JO6m8r1aC+
+qS38kcusr05zk2sSYSVSsl9gYq9PfSZq9keRQbNiPcPiflb65VwQxO0qubI6J/FrYkwklxBZPrV
M1pauJywAs/zddOJzc5tnaXp3wELD4kk/Ex4Ki8gqynplSt8JOBeS3Q3B7W55lp/ZH41q1u8VLjO
731cyIKMi3OYnSGVntzUF2g/5A01BtPxATuZDe6aNIkAbKJhW/wZSsZj98M6gCl4OUlmgohOMaGj
Gc5Cl/vbRyqGMDpjrGEoz0nJSnHWqDEhp3EMJ2Tu0j6MGmh4eF/2Lbm3aW8Tad3D4gHyOuoMM5e6
MsCw7UWl+bJSfNSKkJ6MeiLWOuQVclRr6zU5C+p0h+zM2jBThDSIpbWH0euZCNfV6s1/mcLUQ34K
EzzI9E4QQ7vqDWfJ2zxj+f5XwiBD3uat6P7rc4/Zyr8IfBFDYNnQXEfZctyRos7DoGgxUyugouxE
ImIH9fYL+ob3d1j6ezctdvjqXOM2GU6eXgUtziVqMHM5ZD0io2vtnsM64ifWwaBhKydr7D2X41q1
+4US9vQ1DVOcpcChKsB9+7Gby/ajV2Wb/vPGmB45PXSifawLwwk1yiwVYhbmfvCrJOHFvCtGzfIf
8mr0Aqap0aD+jYY8NGxG0ZhjgL48UjO+BQFYoHqp3NPUyuaLCLgs76myTOv/ykXY9rTaFToLjNcN
8aRhgkwKw2+v24Ij4YsLrcnssdJeVFIW2nvBaeqZFRydMoU4ezQqgVdsM5f/aGsOQVewQIv38z4m
iK8jG7b6ZHns7D6Z6676lnnUwz6PfaewkBtKd6d9Unf59pCaZaShAPNp251cwVrHbuHKZbpfJpIA
Lh2Zz/ZOjtTbKR1zIQ/1UK8eWyXG1l9JPObBp0UMBRQ5dByed6lgCwAvGd+LY7g8eGCUfNrYIioM
KA0lL4kPEVkoHdOUQarA/UP0i1wCpE4Xm/+njBqR2OakMNDXZGQ49qY3tJzWXjfOx9uPTnKvvfUk
OzyosM3Qp4duWrvlimsn6J8mOp6Tf/zvykVLyLm1z4liEGWuSCNczpbWJ4VsgpUnkqtPlpTXuTSN
dyrQwrITVkVoCQBn871xDbcE1kQvBtvGPgy0lmTxTDlDk/HRPDdMsNLvcdPeg2UuntbxNqs8NLcR
90J2DnzW6tcl5v9clAAuRYWToJl+3JFKSzhjpRoTwavt2TD3mxzyAVFnhdh8jee8Naca3qb56Bry
Tu+sH/gqzozaN/NeVkbXh3UqLMv5WJM+fcy9ZBKcvafCwCEz1FN9k7X12r+T0SL/G3e9q95ZkVuG
UZ0kyDKw1gR0cNhenhAqK/uNK1iSX7YchemXGjKOKqeKrEP1wkM+9183Srqhu60zyZF3p7WVj7U/
W3vkiMkIbY03oFy72Fer+UFhJYPUtS3XfLttriuiE/V7lf9PqqUDoSts8hYxCIhBicoXlWNHx2VS
RvyQL+VqMjnSz+33S3M1anLLKbZWDM0RObCffk2dbzGccYZxGc+T8zsYmNG66vIBGURPPX6uOEpf
1o3ceEaRRsL7+7tKim2aXibXLvXvICOqDMaNQZ2N79UmQxs++kkVLZxeUK32BYzkYR/Q7jrvfKeI
l1bUgTGOCvzK9451aaR9l7reuuA83yf0H0HVkqfVjp0UOw4sXYgJwKKb8jOeNmCpx6SY8W6SjtDT
tpwquHQJASq4/+ETqTQnn7lFGZDCvsa78dri8vNxfuDhqi44UKh+N+zh+Y8sAHBSHTtr1pyp/kTS
45pOk0qW0ygd/9EUe91bST95TEYoEIxYiOLsiZuZr+ClCWoN2xj+IQ81fE7FKN+Mp8k5hNqzj64n
tnOIZHxv1BpEmT6Txw2x7xKox9vvUTduzlkSJQTrExNy1TYogPYI5lHg8XfVpN+zIBz8E/1Q9ETY
CdnvBVNXMH8Gbg5S9p8+l4RcgHwOwy7dsticMVA6Htqt8n0ib6uQ66O/DPJ5MW1xgsiyzgyMPCye
FJh5e+Fn0BRGr/BQhn05vDZjll6ypL+THW2vKWXchucFf5jZNT7RNeTD9mDnCq5VXc7buyxz+aJH
JleMYvryc6jK+FxMYXyLwriQ6JlDePUjz/uMY8m/nt3bUID95t86sr9kkbX4xXGToqsq8h9oQ5v3
YupIay/sRCfXMveLm0jeBhHVUApIeu9xG4evzWSmF609LyAf4kQK8YGe5ZDDw3O+DOQIwy18Stdc
MDtGg762yWQ+xLIE+3hp1HsQaPoLNsIne6TaoOfSveL0Y4X4Rjm5O6pycz8UpmK4CkVzVqaDGNgn
dEhn83gr2fLIr2obf6ecuvvg5tSgoHm+vgMEm+zR+L2X7ruA4jxUx/oHjeSMl1Wz/BMqj9cX5jvQ
i7ehlhQrZ/oPnAWgtxEP+n3J1MHvWm4DfXOJn5/7eLXDiX8ev2euFa9GVDwnLix/mtzhcPGHMfqK
hxZ/hlxjjgiTC69D3CS4HnX2GEA4kuTnMKgEc2H4mgfp71lkCbOGrcNKk1nKvh1evoPuSnN0UR1c
yv/bddHWU9T/hQpBdgbxHC7cPXdzlalXyn+ZpbVk574IG2Hl5QfWT2FF6myXFjyN+VCbp3sKtbz6
uEr2CVXpIcNRRYA+IFA+7xOwsiQu1/U5thOOCRVRK5sLffQbiyWHnSXg+eiXkBKtpiR+jVJxaWYK
EquVruwyIGnNzoeoyHQYvbusmc/vdVgVXNcXHPKRniRWXJST8xBr+YmeVZ3CsVzO4LqTE6MyFEMn
yXMuc1lcF7wZL6tqmtuaao7s5RQTHREYWy3gZt5Vbnjmo/YY3iMbJORRVB/VD3YtuPL2Df04mnvj
ft4YGfJcG7xeceUomNsqBrR62BYMBYnXbKcsQDwCDxeMR8aFUfOMLBk+zIFkVFFRinTwgi7xDtzo
6wOuwvBahNV4mUQ1UGeEQnuF5t5faYTuLoSOLHAFpMm6MY7Eph1+4KdtPgrHDTXZZHigKAHVeNkS
fSlMOL/0c1U8ZuT2n8SWzdi/0hTkxETh2knEsXrXJsVaFkaevLRT690ytcj/BDJPxRoDppbkG0kh
QadFs31tM6/+Iirbfg2aNb0FyxAc69FnOuqvW37h6MpoI5t0pB+tS76pGnIQr/FO5lCpHzv0k0c3
l9TiUtTqUz6ku6cCW8uPpO9pfB5MFR4bEydA0sg8JBdp73FVTakMBcOKV9GHMfoy1BZjUcJOoyWP
+84svn4csLUUJ1v742GZEuduEufLntMfxZTJsNhn2AvZjybE37+As6XHSDcnABn0oW5p0Ad7Cms/
eZ4rCNRjTkErR47j4KXVU1dnoO6ZIcTPlh0KjyfDTrYKBlOXe3MJUbvGZl/Qo7dH6t8ZaAtZ3xht
U5mMqZRUYYtEmAd4i3VWT69pl4B8uAMVRrTaUxSW6llyTn1M680eJO31YMp9Ts+v42z7gVRBX35Q
Yza/Kr6HPVt3kJ981py/9Lav3THYuGBRI61+cQhL10sTNATXy9x7b8h6XJJEccMFEjGCQu+X4nvJ
ZvtZ1HRFs+lQZ8gDzMgNrN7MzbqOl+IwzXZinB9Hv4HAZh+6I+lNHmFlgjPe6UIX0lwUv6/dOC1H
9BDZHMD/pq/cnmYuBZH5OmIcpvYkTL+4JLDRdUTQOju1ze3Lht2FzupULl9zKsCec5IvTCm69M1H
SLqS2qa3hGkCcWiqBvzTmgl5zhGd/2LEjKLXZSGlhgwJJCAvepdS+TN0wWGdVQ1yY9TlW5n5CnFG
1ShpOcLmtpYyP2Skzg8DTbh/I3+brhqAyo2TQTl8GUoDU2YqRN9eqWnVHBBUl3xRmDSDXVsvPheM
Qmt+lCmieJtBXwzTXoKPbQN//G+iQufr3SqREKDZNEoJ7X9FXjXmLPpUr2dQPGKD+t+pErVy4d+/
8G3U4QFlTbo/+aIDBm51wYSQmT9WILEEJEhKJYqrXXFTH6lJq8eZSUgrOSbqdCybF5uV04x0mZbV
WyaYStzv/vA8aK13KxfMTORp+MBGOJNhLJTBgpCtJLz3gYeZZcT+TR24kB2MS6BqRU7Muk1xyHOW
XCxqWrhGBeFt4q2EmWC8M0rmn/6O19xwjqlc7x44m6XZrnNx+BotmWvfvLSWJIxVMiTXFvFLcrVk
gbyxNcL5jpyj/lMRNzj0eZJyrvJmqAuk9NC8vTwa6m/a8zON6w6H/cmyEm30HDo6DkEujxgV03T8
lIXiCpm0YUTHadHZPxPXRUheTW9vLGjeL8EhhCLtyPHbey3HohFXKG9cz8qyq/qpomyXmlBFj6VU
+gKJfbsxBijeSOwTLNnoa5Cfne37/nuiC7wO2+xR5K4HL0A29RJGtWxed5IX8m3x4DBv0oVYyrst
cQmyvn8o8nlUX7TkYzhHwZb2/8w0VR6mAj5/TrFUJgaX1I69+omKO5+QOXDE0jyZavaXrq6+jSvk
83M6M7892LyJAEOXZf+b7E1n2cLX2H/vBuTDR8YyrkF/WEblHwBNqfa6Wk346SicBVy2j6iCia7o
k8MXrqtURKe0w978NK40xnXhj696gZnj77psbvFb9RwKvtnSqPDQrYQZfpP7R8islOELoSUdrBej
GWm73RAU6YWDyZ2FMtHTSaHEDJaKdH1wZ1x7CqWyIYJBLdjYHaslnLMX5qbeKbJD9XsI6S9uRiHM
rxycILOtAnVlR+1TRsp1oVt1gg2/UsBNdzuc8PSi/aI9OSeq5REkCCsSb2pdHAmlASxII3g9+6zM
zANQrFK9ZRhz/uJOnstrbE2/MMtj177H6Mhn0Iv0G6b3yC9HIfRzQ8PPhVKt8i/Z8vnG2C2OLxaW
wCPW4L9iVAmrV6no5PjcloGsHcJYRHlyjImVckO5KX5mSjM7VsPe0+IZ71Wr95oPMP/dg8IZz85T
Y+gOc8nMFovhaii5XHUW1/seUhbmdC57qbg4ySV3D5OboL4xMvMwyATTwg2ZqBWerSpJ6+K1mZlE
n026WfPDs93KfK4fUsqKp0UV688C/KXaVRzou70B30WqK+gBplWqtX83lUKuDUxDlyoLCFYdVPUN
K48GAZZOoUOlWSJQAks2DM3vTvh6of2U7RndIbeR95U0SAoYUmMeSP90jCVpxqzuXYDDXOBuWfGG
VU+60UVzEFN+x4Pnmx3bs5DoM0dgwDCHvHysUybU2PKXSzEY6nj28L+b/3raOlLIQguGTVoK4sCM
t8gzabbtx1K0ChRYuFXSRB91vrp1fYiVN6CvcBaDG33oMzRxbCtz3SzPeiTV1e4ZHco7vmW1UpLx
QSGnzDHysQqjgYLqiItt/R6PwL0/CNjX5TEGscdjzJEmhnDReNNQX6vKyt8bn1TNf0rQRHSMejae
T9gDIOGjjeE94APmm+tuUMmKpUmrsBtOI7gee9TUQ8+8Ekau9DO0EizAwQVR6T9Z1y3em2h1Gcuv
yFhlTEh+ALJUSGR37k7SDlin16iF9ZFogmePORZmmwH1J8T8z1baD377qWbCeWx63MBiipi4YHZ/
68HuhDeuxH5EoyaSz1swdphV2yAU88NS8PHQ9VD5y1FiiyW0nVXyGlWYo3aivStX/UzLrT8gnWKd
h0PHqtS1Vyp9wVk1Ub5PJqZWN0z82Au7fPpdMW88wHlKwgPVzFAWirm8Kch24jSkjTyFvaLgBc/7
9GvoLGvQcQzLbDhF2s1+elqkHNlEUyytd0kEBMC163Tk7QN+PsqsSy/+s5UtWZ0tGsqfyrP2PM3b
WpyD0KgIEQmJg4d0ZepeDzq+J1o939/nazLBBZzdia6RYUEH4gs4RtLZp6EmHsmi0DZv+GOzW9BF
7ceKbzbjnjksz6A4+x9USHGKaIMWS6fLSfwywu3mlxCCWXtZh9jHGIU91l1xYmwPVRiSOMGoSx3x
5NgmEY/RDqbdRMlIee7FMPCXqs1eh1qXL1U6cjOzS1C8ovvH7cOEWY22ZYr2XqMo1dQXB5ZpHC0Z
bg9mYZv2KIKjeGkc09X7PBQne8XV+L3zp4Q8bD3AmsGoF4AWSkoqMMjuiWuoW/oLYcLU/amJGdrv
Vaa7Q6eC4nvolxRBpY5GLa2pUjzWmNA90Dr1eKZRhVXNr5SGpYcAuy8SpJfdmIx5d2qkr93TNkru
c0Tgxg33QsVkimjRwu/IKS79XLTXfVEazMDekddh8etpNr8aICP+mR1k/rW2pA9I5dyBYfWkvwbp
Ktq9sB6oOfwnZniYMHSREt3SQ19NxXTogPZT3+JCfcrGtdmHnmb6VjIV/xbP1A6RPHbrXx0R530A
cza9Gz1H41VF2/QF0L1Cc/FcCYow0+1JpNwsT0ZZeRmLMqA1wfhGvowIK69A4vpbD/0peu6VHW5l
TYKQNlhBjcuwXMVWp9fZjvE1iuvot0rVjFyhUculrLrXXtclUWcPTlx9KzJnhmNM4uO3cnl5MQQ2
L7wl+sjtZebsNaLE3YqVu97VJy5ClrMatvSpG3AOXnoPm8xJhCtHN6M9hqcedlc8NNnMtN2kOjqr
Xg9HUXBEZb+c+r82X+7oIgzWyIEb1TQ+/MaHErGeF7mz3meqmeV8+EAqpkM2jaggkqgbuQ7NLJkt
OuAS0dhzZ1UxH+ZpZP5r844D01TdiRURvgLUg9RdW+dTr0UHhvcxpCVST9hThswrSVmz6UzPST4Q
6Us7jxkna2KYu6kI47fVL8n4LcvaHGsaMNZd6zz3mnlQqrbKM7d1yobjLCfMSM6ub4Zo5J7SJ6yH
zTTY57WuyLvwxvXcQGs1H/ypHA5Rz5mDIbLqT2sUmBd6acDVoHoeID5TNDbUQXbwMft6+P+9mTQS
SrpmimzDr441aUReVfKsEw/PU1FM8X0mnztk4bDGaoTw04rrkNjSO8Ren+I1cFl33piJ3Tz8Ohy7
HRnhExYZXM+bKlc6h6mU2hvyikSaygCnoBaWIXPg4ogaEYzjRLJnl3DACGR6AOq1XKyY/VMVVohn
2s+8P2TJ9TmtY/0zGjDq7rZMhNfAgTJjSgr5ZkfzLJ6YMMx+0pyRfJOVcd5+wEp1I3nWnnTk+qOg
O7D8tMIPPyIAchu2AUYX33qwbNexlz5kDUZI3BQLGjN2PB2QA6JC13885+LXPtu8+mJICYt9E3o4
hLtq/m168oSSMORbs3bVgUIxJpF6XDA7QNzp9tQDi2vPhJdKwXV4tTass/eCUelL5xjK4HGIuUZV
uJBQ9xu4ZcE05tGx4TpIvbWPp3YULRfCuTHh73hu1uxX07TZIyMG3rWmAW3N/SOPyWsjeV0sXTE8
3hYv6oszrQX3ZvFHeOvCHJE1ofyie9GUF5eJ+OgzKOLc4wL64Vr4aEji1xKOyoeMfC7ElsgW7jCz
FP/mYbQCxB4DgB1FySyqhFq8Q+IIH+o+XMUpwEzwsWYrjlsENnGGMwPcURYt4LuBAMbvxNuIiYkp
2fd+P76I0i/iY96yeOz70oNKOnPaeCJ/3A0HZM3seeHY8m3uBb9gbCPNB5TNFg81ihdQ3V042Bqo
WlxN71yCdfKkrM2vph3CxyQYlvKWkrGg675loL+Lp47UkpAm6L8zO6Hh6j66G64LnTvNiUCRwdvL
zDWhcJrRGoQeF4mnjOejv2BHcL8wF9QPo1ohiDXN5Ih/p5S8BNnUQhuCTohuUMpnDCDopFr2qGv5
0o6X2ZbNrzY0YBLR0tcrfzt8DtsGIy3fohfcFKq0/9QRY3ueU1/fvHA0F8+q7gfX1oaOvD5d1uvc
TRGyd8cGSspEQcqkeIUuxmMMAuJm7/dU0/ZkwNpRTOV1XGaLHC2qf+BeuVh0SzT8o8chkzvsM9QQ
E/wiwbXz6im4ZT4nii+zsoIzgkzzNj4a+mEIC1SMu8zUY5DAT0kTVTJUr55sZX425p7CnP2ZeJVP
4q7/Sl07BSg70FwxljOz+hFNMlwgH4CAjACEwcr1h3EUMbgEfKz1EWM3BxERTLY/k2yjdQcqQcU5
kDKeC0O9lKwNPJEDu/b8wrl1GH5ItGfchLht2mvCsSm5bHLKb9vqLT/jEfl47YTBOpRmP+qVJNDb
XVSef/QqXkmpMfpt9y4Lqs9yRbrYcXPdvvrYbHiiGfxiacy4ij0H2vjiUJFxuFelhcVlMCpITrK1
E1V3BYAGLgfDP4Aq2ddg80f05R4bYFkXgWT644MtwJlZbfSUBVadFYMSMD3Y5XLCG/hpcuKJmI6m
7O5h0/P2yeJYMNjhQh7mzCtI1TKFZwx6yReS1OeUNgV9CJsJR16yCYAUYy1DyjV7RzoCEmkx/BfE
rnuzGBUgT9cSEZJHATtAjfP0jQKm+L2px2xPgNCBrF/9o9dN3ZH1pTysAczoPeyoZPkSTXg0oq20
Zwx2aQ8nU+T6QSutu3PIBlCiwlbrdp0jKB/HHIj3fGDmFDyOhtGVR17m2oZguXZStSsiMNx0lyIH
hyO/GAAK95Lhv7vlCOW/PSgzPwY9d5ZNa8oIMCdYbwwZpJOYxH3Z1OAeuGvIljFQ4Z3iMRrjy1LK
6UiKilVn9oLBHNYVjvIZSgyhmVEUDjOw47NryVCs/Lm89xG/dMu44eBylxgKZ5NFGU6UYHg8gvWc
mwBihusvlY3zZeipIjxwkgWBAyF53Lc4If7yIjaaaH9un7lRBuHOJbJ+TzFL/pn9JeJ5QnjdDQ3l
oFs72SdsLkx8R7pWj8QEupcN+eUarcF07petxq3rWgS/PGCieeRz8T6sjchS6w0LK0XWYD/KwrbH
ycZ8rjWXgKMgsvBDUGgZ/1tFN4qf3oqPMrAb7m9/LTiQk1c2h0lN/QtBpOQ6+gL9qJroZNrFuYiY
fuXpiGV2W5BrmnlvMXh/DFxnLnC6Ji4yuinPBQoxDv9oxSnaDYPnXWrlc67oI3L8oHQj+uy2Ho2c
2HXMNxuNScTxqdp4yvjLRF7GmY+vTs3zMDXjExWU1SNmIoJndeZHPHcDQWO9GkJrfU7+RCXURXLT
lEdyIskfoFckVYcRLBnWnCE7zqNgdAqTIyUdOM64OokffIlMFHbfyk5LRkyJmncVokp9iVRHQBeO
aM26kBCgZ4LcxPDJVVjkp86XgAW40VC3pRgI1F98bhgUuTZ8e8znmTpcplCNydFXjV/vnQ11ejFI
y+2RslTg2zvFqJ2M7EQZm4/He9aEhgJgK0ygozo/d14v/Ffyp6CeHSGTFwPEHbTnjOj/KtSIrR/n
pMTqwLDt7Ht5gc7HNw/9i1hrDyLELjRdldsLDWAjf0RMuoeg9feF4dkXzpk4HCV1t+YBr3MxPwq4
hrj2ZheUZ9PZJDm1SeSNj4Xfpf7jsImY3lI/wImf2ba/ADUT33Gwlj+XtJpoYAsSHLPsRd1XqIDu
INi7C8x9mPXG89x4GiKCH53JzqI7AnGfyMR2C27FoHyoQMp+FnOt/oSJjN/qPI2Cp803c/HArQB3
I7v7Yg4aGQHNFdn5uQFH8zsJ6+Jl5Ot8w9duCX+rGlA8Y0PYpPvYST+7QocJwjeFQTk8hnSEwW1A
I7eAaEg27OMZIwzDjJoxkaAHrN9NHL0DReNmBlAVSoq4wjwFQzulyynjD/xbGxA3jNK9ND+qvHDc
BQafiGOpbZqc1oITH1EYfCff1IKH/QxFlbCsEml6XV2Z0CCmu5fW9YXjowE9cuCnseSMcOxdx2Ze
h/28bu77DCf7X5z0MEihWxJxbmC2i52q3PqStzgN9ovYwCi02KIeKVKJpucl32Y+HerV5EG1YOAP
iVZo2BlM2fJpS/L6zVNdrZ68LcTeEvHQqrM36/EWbN56bFc/vtVhkv0WCw4IVuF4VA8RKNf8CSyW
2Q4rdX7qgKe3bm+6tuKlpsv0wAgze2vbZfxS4TMedyCUxfDQcr5IgCptkpFdhf8v3gZCVPvUeBSO
b5VBMsuRs+efzvEB1feAZ4bvPeqFuTCan1/yMqO6DO9+e1ypj7xErimf2iUQF8BMa/CDCX6C2bri
5KBLzMoc6mxv36GWjnIPsT5JrmsZbRemXCvRuH6SH6t0WfqCY4IbXdcS/31KCWVsqPxeeDBwXx/G
JWVAHtAGEd5mT8hT6QU4rfZelgTxZ+0vYfllaMZmYU7awCgio5UGnI9bfl9G6L6ENA620/9CxIeF
Ad9DEDz4Lk2eq2xaDmMxOoM8HzMAIasXf+D7T90bln3FVd3XLAMJAh5DChBp/Vsqo61/8InZT5I7
DokBvpWh+ic42smvoem8FJNeHM3pzkKNfZjnHARQq1tsFkT17chKm2RcEQvADH98OY0nldSCntHe
Yl0hIEW/Q7ZzZmOstUMeAre6AzYV4MFKQ0EhnHLrEy9Kf4yiEYxRvVB9GaR44gvh3HnzEBNp7paA
hu615BmQ6TG6lSvn8SAN4kdD2oOkxRrmb+R5O0wHPoeEmHvnU50F8a85KftGcl4gvPIaeCRNLjCl
iBGARCAg3O4cXv+ahCWtCNNTpVKaaxThqOEwIbGDgvDXuXh03CD02YQWtbucUL52bRUW0zlsPZef
S9urx2poxfyT7EwUfu0JZf3qI35QPZgGgLNjESQcPY7FrZ/9+4aj4iMWeKdOSLhiu0rKTXcrJdb2
5seCCOQMtu7RgWltoaz4khFHs6zRT7fMsX/JreLCjQGK4YYeY/YNgd9h/UP5TfcxMNtaIUzNIw7D
fVNXaPYrrc/qX01vbvmd2YPILzgdSvP/QTgGkj6mSF36UTmcki7ktltFEK0PY+1Mwrhd9VfJiYIJ
ddCNhjp2XF68+pK4SyJmkz5wCd4mftdk+0WHB7AnVwzfMwZSxauaI/WMRLRVh2EakgFOD4MvmPR9
4f018zD4mHbUcGOoyUrGrNB7rNW2HPF91qRI4d2Xfmkvw1jFB0hDLUwQXO0l1tJWBl89ZzCETdKo
X4AL7he3uSzz8pM20IUh5YrhzcHW/EEPyHLIs5YRDtwZlpAgINz8DaMtdjBIXizNJ6hQWEd7lFt1
TMW8ucsSBVCm6Khev4dVg6yCpgh7GONwhu/JbI8Vyg/krx5r1YFfviWcm6XoMq5kGD4MvHzkMN6r
tCzO45SbDkbbjCzR+bPXXqeR35PKdCyav1yzBvbN81WGZzKOC0ykI38zLvy7D8aOb7zEyxuIJv9W
ToaWmJnmgV0rsug3sn7yhHXc0slK8x2hFM6UcN1we985X2P8I+jdXQsp7sNPvZFguyEGF59hl6po
R8g+fO4iJueIJguNoP8x6sczlTFQ25X0c7yEplVkWAK5/IRLkj7lFXbKe8XSIghtivW8SM4L58V4
mQTb0vXRsV5L8W3EXo+gKCU4vxxbsL3wiinIcZ0uDFYl7BPmtkXz+NiX9fRlSHATEzDJZ+rUNUHk
Q1QaM+xgOTXvGzflfTTr+plOGL2Akk4iIPrJBkACq5rCQ3i22HaOHpf8v7z4hKS8MeDcRU8H5/nG
Jdm1W9ySXFzVM28nB7Z97bZpXs6xkZ58pxCegV2Ol7XexylUlx3mrhgNPgGs8EnafONVHfM4fRtL
9Ks9V/Lue8IPvoC/EKxthsPELY51RlRWewigcqFqYj8l4/aJx97+4npQ0cVqqW+fsgWmlIoQD3Pc
a/d+FPvh62pDKWCaIE6WvBkF0cxO76wj3OXZKfQFXrnSx2PKNEVjIWfLjE7UD4fdW5erAiOaiMtT
kzT90+Kz8b2RaJqCp9Sv5U0aSXFKohiQXXG+D+GD58N/RwBMgp8l3IrEJ77ddCQUvMh0J636RD/X
2KbLH2lI3Usf4QOFaeVGBZOh8Of3yfrma9Jy2qvT3B0Z5lTdQwWZuTyoGLLNCm5Kiu+zbpf/MtN6
F6q6A73f5nV9r71IWSbMkFijuwt3P9fDELySMwjrE8dRD4tgrWA+SV3o9ZhnXvdYc4p5gqPAoCCF
ekvz7YRj8poYRzV1hlRVn7h9ctiyyWy682C5RuLP3yQ6rZeKt9rf7mHdNaw7HFXzIi/+/zg6r+XG
cS2KfhGrwEy+KkuWo9xOLyzbPU2CEWAAw9ffxfs6NTO2JRI4Ye+1cX5eKkT3O7BmStJ2TMvZJEHg
HhIEigimKp51JLvx0JzTeopPbhOvE35USIC67Pq1QaH9G7sJYRuooK5Sde1/k1+4NtJbA3UjFeKe
K9Sws9Txu8B5OW0yjTCJp8sb7w069kvDrHILhKTDzwlxWTyxoMEwaI8s4i5xxmTydfZqic7JWVO6
v+bFEodkwiBJcZ4IfrQAsrTPHMVOg04IfSfleqOuUyqAmsoRu49mukEQbRAv72UxVH+LebQuohZs
NbT2fLRmBBhuYislORNxe3yTrCWuqlHFH2kG9MR8+HDPfF4IEySi3VXQmcLXvLPYfKoxcLEv+igb
VzsGaoG+D8/AzqEVacTzyGbDtvwLKgH3ROZNjEHJOFiPyJmVGBA79bPEbfO8yHn5yUzo/bHIzQiv
gBxr656BieRlYQXoMvCo3XHvC9Q2f0bpRVxLTFVWUJqZ7tjWhyQsFFyH50qG5pwy+wsOc64Xa0co
+3DkSs2AC4t8eOQS1qyvSRM5RGVlz5tC2fkRzPOQH3Kdi6tvCm4GiwoI3iNPlAV/Ma5/GA6DI4VN
3aN+6NbpV9Z3p2WJGSIKA0wC+2V55sXsUZC5+twi/iSrOAbdvU9qpEnArFouQYhnOGfSsm+CXadV
nbGXcfNfIaD2o8AP74h3h9fve2ShsbRPUca1kNmbSuOV42EgkjJNYjzeERTVi6rjEMAN+KMa/y0e
G0o2FmgsiGyMUwfMI9O29iLmluMkzS2vdYapTWHWeS6znqI8IZ33QFAdzL5BDM4jVIbFOdpt1WXn
ZY0ug6wVZK+KOTSwHLvV2T1VRnpvMjwusEopHzjuF4J0VBzXT+yJl/YR7iIaLBh5XXSd2pClXj1X
2r00rNJ5dkEyIuayUj3vvd40+m6Z50oiwiE4focDFv88IPOc1IHAxVjda6i42KvQGO6QEvfuFoIG
WslYpE79Ty9R/RBwfX25eRe9TJZnTp41ci4VGbpmWzhTzca3YTfvofN/yJuSABAUMtFj79v12+Ln
xbhXRo83Jolh9hJjbQnltqoJX/9MFztuwI1FMVuHwNbMNPoBB7vxmDj8i2RaeV8eTca/sZxxqbaw
tj/DxpEEJvhphEO9DVkvlYP77NZ+6/NXj9PySoXsrjcWsxqyJ4JuCU8lrZX6E5ikaf+WJkrlD72F
xO3QLWlxiZYWDzorIW7ekE3fgm62jLxDGaXEWOuwiv6p0Y/f/DSDp8F6m2sfiQXPBavVzrwyBuTN
3PeYIh58C8LNI+JDJInkkcxsimcZ+e9BVHrPE0VJczK6nM+keqN6cObm5kmDmkp4MW7GboQnpeOE
WABBYtUlV370pTRIqt8aY8ZP3XKMssYM6vZ39KtYPSSIK9wzdEO/RmMG2xlcDTcT3lsk5+qLhk7P
f3FUEfyBS9n5T9uOXz2FK/RDsAVwUUbWSV8fWyRCOMYjWskN0VDRJefkvffHuQvAgoTON1EhwcmN
CdjZhqqO9m4S8JR3g6q3IgxHG7mG2xIJGdF6NVOMhwYmBjlUSKGmDz14gSYGj1Uedc6cmq/O0ePI
rSyDdwQGY/fCk2K3b2AFNSiJKe77aDsx/8PP3RRPnBHwYNoxQ+/RMazXQZvuuzCO7zQV+Bo2YoPI
wv02eKeqmKrsnOVO+g+Fe1jvOKmdJ0rW4RI3S7hOvOP+p9CV+lD5hAcjJyD8hOGjf+ngBhxV1Kpv
AwbqQSOW6G6RSOWx7o2ZH3sXwyLiZylYM6OMBF9F1ZP/MIWHIn8YctQp+GrdqOZ/I2d/z3aUWKe6
QfzHt+ZW/vg3WaQL0bhBMDjs4hz29icnNz9yoWBKmPok3gPLUnM/Uzk5l9ZjnYLiaRHsW0ZhS7Hz
gVG/FSA/CsZuOSQLvCdhuOVjtD8p9kLALFmpc+hiOIx5oidryHYA9JfxkKeIUz7wNOQo/yzjmWfI
oDz9GwejjboOeALVjmAOEDV+n3XHOA8No7IGoRBheYWU8Ls6fFkesTL2ky9NSSneMwtsiK8CzCDL
yMJy27U+QNdOOc1ZuEvto4JV019SzOv5mmcRo18Ds/46YYv4Jn1Ee+k+ZWmHME04bE9dKKfTsfQS
UGpduWTPdOjIn7q2YA/WTdNz4kLWHrfYnMSJ0Sm7kxpnwHcTtelyI9KpggeLmOPoapZObO84eGC7
JWI3OnrWp4xLFwkzT3TVf9VFHdznOFNq1oWN9P8zOq+IYs+SgoYNeSnPzIqJ1Mkznqym/FNJuI5o
EuwqP8xOke5LB3jxIU3UnO/rlnBLiBRFUv0KvHz2O3kUNqEfHszCPwM2huI9Qn3AQhT1bJJdoFg6
N9Z9OXMWCdGxEGFMNh1H197zEjYStsqaY+1y2Cq6+eoajhOOa4nm9bmyu7DbhqPlPzH3TuS+sEHb
/vZONvCAwBYN+iOlDfYTGIy0u8Y5JxQ2zo6FEzK9aGoza+fGA64FJEb4MH0ZbgSmz2NdkspMVWkt
p8WJLOuV598jVXLIUrlu6+30urgW0D23mjx9141M9u97nh59LLoupg70GMzu0lT2V57f5Q3sVldy
BylkybpHZtIEwmYZYkv9k03tUGy0Sw4Tro6MZAqChV1zFD4sq/082CNUtHzGa+HSowMyqudzM4l8
glzmlPsYCThjMzweZ7Jz0RiE0cAWpSJShLhym+DJ1m3SK+uQ/Fb5Ci1I7nrVW0yaS0aH02Tf7LFS
zLyeAEoyGkTaCDf5bkGTbJFCujCnLD+tKoRri192X4WaA3Mi0arC98PUcx9C3zmkbCuwxBJOTcHn
A/x7W8FnObUzb/O+pdYh9sRlC8oz1TjtHi2o2WEBg0mG7QIME6OldQ0PQxLmV1MvG9sEUf3ICB6/
vyxrBtERci/EQL6QzE8czFo1UwL/0c2gbW7cYiHShHAhZilJMItuz9JGsmpa/MQaweriSvunOJAA
uSqmGDcYg5Z8CSRjixsrRCqC2IbdfqLqmLM/bj42lzDO7WLrpBlmKTqnM2k7PUSaxBz9rGGVXnjz
BWU+PDjgo6cZHzDxT17OTqO0TYiZZn2dhYBnf+RGlL7YpMgPNHP3dg3zwhE8/kR8kPOVGewCxc22
cbkhvq87lqw9j8Rt4dktzj1yBJxxPQ5alLJB9Ccq5fgNM8UlPxB/Bd6Gml8jZaZzqYOQIFAGNP9o
Lwm2lW1Xso4nGuYtT5zEPTHczq8Z/TJNauG26RMKFQehxDyym07H9J5xEeuyPGWv6+MN2zC99pjv
Gc977msLgqRvTziQPMbie44t/wPZjPXSFA6aUK/zAPCCIrmfBmgoGZRXVuSjar4bsF13XU1aCL0X
DiZPVM7JIG94zTLg+fcRnucdOAlLQCzzpLdF4lI+Zrp1FnzZeIq3hT2y+Wf15e5Z8s7Nnj/Q3GY6
3Fd08YE4Btgg+ZjGQjEVJ3DrmPhhcel8HVqHRiXhY2D6kJ3mnKI+RF3g9G9ZXDW/o80AGt9x2yDM
E0FyJ8MZxArbB+ePyx69Pk/VMrYr2aeTJygIyX3acQPikFvHZxuiSetwfeU6+6MJAR5+U4p68WOP
WLS9EdhUhHcRGMvlNYpb2X22kEQPtYph1cZ2U3g7Z6G4elwY+O4iu50/HAe/57r7+gf6EHWS0PBq
6wCdVTK06surZooNVQ+dv5UqL67Ak4Ph2Z1cxiYNFQ4YLF+gphR+e8JsmzrntqXeGCKftblu+BfJ
7JrbL2Ut04dlYUYHc6UxJ/XmCGjED3gadH0myK5mmufzK7KEI0roIYwMcptFl/m9HUGmeYGOQRyX
tgPnxMWxVClSVyQse6YOwacAc/GMh7MAgNLEzJOWzqFpRFy9qygaYOlYcjiCMKC5hwJd/JfFvKRR
ZIr0YezravrWeYS8bgqCOYR+M3RHzx5KMrVKSMHbATk+ATiQlT514IBeVQ0u8rH0I3fDqM575JoI
byUtLLoTN8MCUkfEkE5C38P5njoc3Z37BNw431WSw3pPObHcvJAQvLkNrfro4vDf116C0TSx5wLL
CXQWTidxFFTcf7IRC/smDYz32c94wumG+ZrIRk93tkXTRwNpyTdBdsENo4N6Qvv1jRqVDCo7z06k
yvFzTVFeSpQyJxfAIBN4T+XMjkf/HIYh8B+52pqJx+1Fu4XFPt7ZnYzdfW8VBOuZKhXPnhcF353m
xEb4k7WnkjhCgBiD8+4wUWBSNGiH46FPglPg+Oy1vRXtg0qB35JJcfZvkV7xinN1/oE+aUG88BOX
FR9eFkcgpEYtKePHaRT1rePX/gRp2z5RplKPeSCEMKkJ+Vya0f/Oc0dhDQhNfE9KYTDfpW4WhEfM
t7hYJmsKjqOkAUSgBDsrxKTz4Nk1HRjlwt7LUNFvhYbKC4oVzSjSx3sHsT3lJiBoNukozEycEbhF
Z7bsPOGSGIWkSL43mc7eSlp/YGxd/JCpsrspJUFpUdQU70PYf8i2JMfWFOgZus6t7+0k8T4b4C5/
MnfCFUlklzwFEyv9xZv/qiwaj3m6+M+lavPiFPHi7V2uvn7T+k5IrmyL6ibAg3cdBN34fuyDASNX
AOdSu3yqoeo/KELmfYtR5uCQ9Dv9+G0lgoMFh+XQwBHIN6mWbEcRfKOPtdDIdXxbRJ3EJjlZUx07
O6sXt4i4yQexdlrIRnh+sxE0JdLi+M6p8uRFME7YLCoqdx5LL1YbZJxcOuXKM0P6/ewV46HKQoot
bOdtzqZPRRdj9ADmxHs2UwYUzpubizXI9G02wQ3nlXVwYPbdC/TOp7q2o6cQg/lxKZvZnG0ijnac
RYqmAZE0kbqu61wk3w9UI5YH9sZzR49FzGBTa3hl/TZzDF9A4PHdsmjKWPG0MnpvWGMuJwLDlmeP
y+qUZ4l4R/1AuAVyZ3aqISiQoF2GYje6XuTRQvbf6DO71zhvUAKVQf6OGpPUZCKn9uXgGBf9PbhI
xN3ZL4uibC9rwuekhRwu6Pi96gm+VT7YKKbprHaN60LGKsIxgMs7MhMmYK94xNIw7EwWxS8Zuyb6
eiNTVGFWwMI+98qMJB+IXugpKnFCkjX+NZOavt3crqhp+y/khtPeKccJwWqVxG9WlCBWS63nZf1L
0UA2M2EZvCMrFQbDRRWSjDdC5obfSxs7IAfoW3MqCOHZgrBz7lBT0I1G4TSsK89cbMqpkRcySl1+
1QWIbiVRcQiHegcU6rYzjLU9eNUbm4yNJ/ZTMKQZ/uQTVVPrFC7HYdqSltCpMziEjiSYoe+e4nQ5
8VnHe6UX1IChxfYPm+23gzJg19rGukxyvGCzZmSpgj7/F9lZt7F6h8uv41NdgC4Xt2WOo2g3BCPJ
KFAQOkxMeksPWnKhAen6SGl616ptIGCZjRA1IiKpJ0I2ok+r8+8zX5s7EAKpc4lTm0PVhmz9IAYE
/D0kqC2OeaimiGruKZbKe39aDekBSoufRNl83n6J9yguouBAlkhrQ+TgibZs679cgwxz5Ax8EYfB
geGLYeOIEqzUbkg6ICBfRtthdSuasIB9WZTOOWLk/BmFurmbwgFbOjXxD+V7/VtVzSPheBXnjklC
/mPikDbCtuyvUZWPTafTjwi8+aZnIfqYREF1AJhORN6Ygnrd5n5sBNaahktdej+1ZZfPXFjTxafS
UpsRVM9maEn/OWmXIpoKF7qcG4IQIZhnvUJLbqw3NxXjjvEeuQVL3J8YVQimkPyai2aAoWc5XxD2
ILnOcnwLaEL0LitDRggUuBvq+vhdT8QdzkMTnlABsSnKSxy3ealfO/LfUcv7aYf2yF8xqsso901A
LPIGJt/6RhDU+pfdVFzvvTm1H7RZUgcrA4MjdOlA6LULr2uU9Q8Ult7d8PitelfdZ3+KJHEeSHrJ
Xzy25kTNTxFAcpqAaUuKrgr35A9m+a6shoy+NSWzt4LjsKFqb9fKIvudEqe/0fB/qsRNjl0OCRmX
PRUCG1KSCSr9xR5+lBR+St+ZLo+8bcYSG14AU7qvGfJOtg18VZs70dH366H9y4g42XWROwK4mgb1
IgMRQaKK5ao+rxAAhfmKGyXKfMIx7rz67kgMj9+q8kvndnZcEN9v89Zjug3vrDnO0M2e0taoF1oV
zpLAKPOXoA+zUcOCksDUFfMW5fvZlnMhJJAH6M++W4KsP6xqhS2t5bgljfbKcauTnVVZyDuIZNwr
p6ABQspas9IIxMVJGPC22LR2aIm7fWOkxspQ4VwVuWm3wTQQFJE3ke73clGUsg3iKjK71G4AYslx
Mr8BoEP+6I5Wv+3GGKfr+K6IVGaNv8I7EDvBw0k/zIjNFLJejOcXoXI2TQbMOWv2gOMMN4VtvToz
uxvXNcVVhK7zwaAm+zShIOK+jwNztMviCDVyVR8VfD+4xZ3sKamZiB1CByZjq/HsbMkjQxmTtIT0
jPixc6nPoN6ss2T72BytnhmhZ8LgVmLSvoWun+1inG8kd8Vw0cLOeS91Jz4sEG7WsZQi/xmMh+KG
W6v6LfxuvCd4Oo5hvhPktXUY+q/2cYp9gjlIVI8H+VD3QXnnjVG71SZi3g8LAisHQJ6kD+iZG4xC
MjEdseYKhiMKO3WSeYRbQLLvIpjXQ+g3/ZdO6KLwSV5ygc+8oTpGUJV/MH3hhw3xc9WzPo2L6oJT
IN6oaOzecyD1uFOmmfn6UqTdH1PMr2my1gg5b9pxRMqNDpi40hnO0D7oo/KM5Sx90uwdPvPEXcM4
qpDZ9rpwcKaM4xN3EyUXLPYjmwZGG5GoyN4R6qGNoIHmc6FfR5gV26IwbrtFl2CvMsXsdZX6veF7
mKtLwuSDairNGsKCwL5eF+jqe/JRuh/82LFho5XWHHCxRAjmh+5M7+ZY7l710/Tb6JwF5sBf8euP
kidLVsnWUjb8fxuXzpcyxXhXMaJxj5RAEchuFuG40HjA0dvKymKsi6wEVvcvRIrpnSGKOEZl7Gui
sDr3eYiaNjsXNjvtQ7d4HhYeLHBmY2PQ+ufYHlfRhJZ0N2Si/8vja9fHioX9HycnnvdLGFM/Lu2i
nkI4EE8jqhN6Ox3bGP2jsVjp/WBtzojZPHKnYgHAN4fPOe46IO2YeAKnDaoXGkevZeShuMHRuObO
KXTrlayXVOOdmcYp/hro80J0Uh3mDURL1m1BdTv/1ZJXYAlD6LOMnFCJDEsG7HAxeX0n54ibly8w
z6vncBwMYI5FFRfpkMbKjSd/ZiezuVWRVvsHIDV++YQFwBn3I4ixd/LqqLWIrjWHLKjrE90hEul8
qMNHewTHF/VeTmNbLtEtSwsfyJxB63cTzH8lxwaMG6qJwTXDHtVDvU9624qvCGCcYNuXFanYuS/2
o6bvRi4I07CQhAIeaFwz5nUoZNxYQd70A0LWPK5DRPhNfF0yAmOPvSHpluVpcyncXtIBkvdhI6B2
xitv4YpBJpvgAMmk+5WoNR8Z5RDxU8Weh1w4cZFmAnhgCxnhLjI70xrGQAJ0QUKFMdnbwWOyfvCj
cPlEcuObTegtwR/TlXO9S0Ud6EcSom2Uhozb4qHflL0PQtBvZb7S4hw6vWyHyVWTZzjjPr13geXV
r2yzrBlxzur7/RI0sc1H5iExQGeg2Khgq6Dv519XDoZTf7IqSi6Cnbqt0zGa0gh5024+0yvwa+KQ
ym8QTjJFWovwbH47lqI4GzOvCGBLgV/dYvepk2c3LbKUkOMQHLSmtGUKLU8cDVZqMyZ1U/clRliB
WRh5ZPYHtmKevCXVYOLPEc98fzEjan7sK41l0GkbCHXNyG1EkqFzRCLQj6eMdzWvWPRkxoLV0SRC
3jtJ4gqA1bCeILxFREMU5yKV4UTQ1bKInugl3U5sAOpelpRw/KMc0XlgY2Sn3EhJXe9oQ4z8x0pS
BP+NJViUEe6CzD2FqKMMRv2SlYlOEFnQHxc+iDx4MO2B+TJocC6e5QVtSLzaV8jKfIlzYXUnnYAT
IluF62RDE2ZjtlMi3lWBrl+4sHhZsMgyF8umlCkyGunukxz2dTlVOuaeDjcBsw4IgwoMg4m36Vtf
F6ehGpf+YGKv+iRjQ1RnqyC8gAhv1hJOLor8RDdNumIwj0v+APsuD4+zDt3oPMFeS1B01tScQGac
i3EHehTIPWyffLrXG7geaJAby1N9f1cRC5wfkeY3NdytSE4v2JoQDtcmoIV2uNmHh6KfQv9UtXU8
HiJLLnoXT435dJwBZu+GgmnyrnQv46nDF4kav2zD9tau8I7GXsMckbzaNM6rEJhoxkQy9ETa0G2x
eaT9wYbv9dXIAYWIB7KRu6bynacw8+eVo9WjbuoCAlXOaMOi+dwqN8gOtjOW1ZUfGWhCRzV6XI6D
gNBTq39rrTl8Rv9kxleii7rHIDQefxTpNHBLXJfI465yAd3FTGRsR9Pw+6jLKGhLMXK2Z80fioV6
+B3gAP2SXocZymFDHuEmw7p/j06hfVdlpsDdMnF/rq2h/xd72ENOuF1RtJYoSh+YI7r5o6cdCh83
mvY8dtk35oqwO1tMVzcBAfSPOcdBeTRjmRWHmly8nyAgPmcnMSKSfMHoMj0VsN4yDKCS3xMmcXUH
RCwgwcpypLdbCuXM/xjKDy9tqpvhGM9t9ANFTuCmJmORMaPbU0MHsDbELkuD5tx4efO3gzXCXElY
5NZ1yyjuBKu2L5yk08s8KeuN15ZQKCRDBJ9FQz6E585P7IeRrsU71LYp7jJ2bWiSR8VRzzefewdP
F6yJWwYGODYw/LPF0Hl8T3p3Ye1SXBm0ipxA9t1YLs0bBp2AyT+NEqJq25EYWqbQpm9zApcmieC2
9oF0hDwk2UmhHikDR38nBHNcfaLdL4OPiZwLeyzA4NgNbsIAdjYKnNoKXpcUVwf/D0wghImmDcil
wQ6vZCxglQosaIKrQSczjPDKoNohbvOLtwpW+niqhqH6scrJMKVlNsszKycb9xC8oh8vx6KKg95O
wle45sWNb7RmMdCW3YUokPDD9unhTgwBHYRInUF7LOtoOLS18q1DRA/cHBeXIfsOYwrdpys8bzq0
amReyBODv6/D7f0plzFRd6UPMfiCBjZL/7ZtVuV7qx/7dG+NWpfnBGCjhB5LNhtOi8m+AT+Hxx2w
8FsTPynUBjyAz2E7aAYidsKSoCwpCTcjHyb4UAV6nFtu7J9zRFx3AgqnPNrcit/EK9Izs8QNXqhK
gJyacv2N+0Ewr6itmpQcPy/xw49DzAojElQObplPSIsrm3PbLMoJj9hcoDlzUuIr7jh5nzESVB92
45OKy9OLnyA1IJN2BIhBZ+NKJDJCcxCdTSpl+trOjJ73A0itYcv4wH2SwMSaneZveE0NxK7d5Hrp
FpysfW/1UmBNSZfi2vQ1pVfH0LX6bH2rbf8wTq2vVr+MKfatUckLbZ/3/8D2/shkjWePnVg9gQWF
Hemhxr8ykRMXO+XUsLPEfNtVVOKjIec92NpY6FgJzTAx12curc+apSESGlLPbBSUWHzzXT067R8g
YsH810kqQkI2lc0I7zt3DVoFSk83OFEQmmDTtcJGMg2fOXvpi5pPo5jtkVAkL5hi4Dwxk6RpauJu
P494+Tc2JNRxW1qVmY9itJL8aGQUucfeYhzmaJ6djRp1/xPZLLkPQanGq40yR30r5skFqoa07c9M
x630qkgbDYg5z4OACqoEHzMyXHgpJzdC4tRScuMszSH1BZiGCDth9QblhJmszUcdmHQUJ9YCvfxi
zTvoey/AaX5yHK/xX3KGzWIj2kEtp7LpiB5zm7H2T7No8+jMbTEyEJcr6LRP6Yeh0DgsTV0BZn0r
lApfa1yRxFDBiEq/ezPU6pJy+/8jvIU9DV92e7NaJJy7Dj7I8uCltfiHMHl6HNIR0LSSMF3wPdji
adYWtqdphBdzaRsn/IeYgVVd4AkZbkO0j9GFBJIl/NIQRXdDhA6qh2xI9VCV8iFsPSP2hpvYoi/C
C2ej6t3OZRZeligmLZnSinlD3maA/uDA7ypSJzkMuiqxD7lg6Xlz4a+dS2A4lA9j/TuFaKI3pu0R
khgfxvPeTmtGA703AE2sS90/thBDqCgrQ0kstfRf+ZuS2+QLUHHc2bEAPZeQ8ZRHUTM8S/SC53xh
1b8y1cQD7vfs2mj7Q2j2vbsepuPjMk4QV4jI0xsffMteN2LBjW+5lwjwYMpBHSB0r6PEfseO2ufP
8yB8eFXMwbcO5y5rEMt5DOEKCYzPVcAgrLGebCTo15x5arGtGPQdlJWTU7hmQbQ1yq19yZj8jGYi
gzEyVfER7RjLfTfOq4+lMthbK5ckqeNoJqu4trOLWsnYAMR6HfNZmCRZ7D3wNK3YcyVLWSCPXXAj
NbnzX6GxRGXVxI3UNPVaTUWfKyXmgd9BP0BsAxLism5V6J3KwtnIsQFtVlfzV+BWLTDeBaOKwJty
8Rz3NWXUvU+qaIVYGfuCfApeQ1PFH5Bj/kI58kCzmvEJ0SHvfz4svATMbf3HiSbqBZTwxIHHRPWA
8jF9663eOxYRj2ExzhnZF5W04epntAG+cst7IAYInua4/0/5fXGplQhYuxboNfexLKpr7CTFqSvz
4K2JSu5AttnYjlrowZtRYxhHMhhl+YY7IdxLH20yyKEk3ug+dmCo4R86ZgOZ1QjBsc31S0tQeDE2
4b20sTgD00DBZvDKsEmBT+J6y95PPG5SiAYPssiCxwz12zWyiR9iOg23KGRkiuBS6Z+BamPYUbfN
r2ZxASBRicfed8N41aXk5Q/bTq7DaKrhsmBQpo4lj4A4IFxPGj49zd0xdxr2Tq2Kqd33ziCnM+tc
kexMWfXAaKkssMHwbtx4rUlhZLRcqIMJs0HsQk+r4ruYDXsE35o4cnM4XPAEKpILXyXyKEQ3yoAq
QyAdZGA7yIGDQICE7Ay412dIPYnG0wfb5vXb0XxU80cnVFZv7aWL2sfJSvvxyqwFX0eAYc/j2Y+R
N2zSBEfqMbVW9iUnAbwqxSDF3ZbOiCyAoU+MllJ48dFTply5tiT/cL2k/gNwinWN1mf/xSmGMtAB
al5DgThBCEdEMw/ww0lIKDmwPif/FtFEBbcsJhqNnnvgSHZrYQjRY2hGyF1XIZQxcxDyx9t0n+sc
Gc3SVmaVnrmNKntgfAUADZk5quld7aThDY4WmzR+fP6u64bjbI5i9eUmrPm2EI9ibhAsvOqlw2bL
1zuR2LmfEPBi98KNjCsVuyzQkCjshgOaS+8GhyxmNYd8I0Xslyt5zApKnj1nNivKvM/iCIpugrw+
5D7iNSerGdJnZkbQjBnQoJ1XO958who0mm1bT717xKLqxEcXuNG5iUG7oO7IjGF0onV+xRyh9bEv
2LHs7U6RUBEHnQKQElndozesmRkR+fRvlaWQ8/W4Rl60V8CbhTCINjg3kZw5SZQQR6JlmCTyJBFF
Kwkqdu9aIhcdnFx1m/3C6wDNXEdz8iUAmKE56bXUO5AYJdsnN2lfBVmFv8vcAdUm64n7HtVuQ4Mf
evb6u5kofFvSHusPVWeJoa6FjHvRcycJFySXzz0080KGEK2IR8fkULnxuhJRd4A72S87ZLG0iGiU
KQMJ/TXLDpa3A64Pncd0UnAt/jl8sV81Y9/ovp5za7rj0MQdTVKch9+OBuuZ1xs7azi1ETurmAgY
KoJYWoTXBCseAOXCc4zgGRhdwl6H50kU51EDwtqabo4/rcSxnG2Yr5Yh5Ky1D+90bh1WDZ36RGMK
oo0KQRwGWgrCcRzUCMRet3F/8BA6ofp0o7lBgTF0EfMm+pl933iQmpwSSNRmiEoQGkY7WXHXMRzx
GXw3vjyxcbPE2XcCZHwmURWMQ2OiaD+pnkcIekwwbFlxNS57m6p78XN08qt5dBRg8jj8OFNclMV1
XtPe2tT40Y51FidOadsE66TYHAOY1MTk7vkcmgIwTaK8M+IVN715Efq6R1btHaEbfuNPn77tNvoA
+9MZjkUZOfEW8Ujgs5dFk0UgV9R9Z1wk3Q5SQLiOXAnf22aIj2+TLMmLxMLX+8c0sEZ/TxHeun8k
yH7xatNyWVCjQxnjYOD53CFEKYvrgBYQEBKF8KUIrPZ3cvsVb15N9ZFCML0NIa6RvWpsbOXgaabo
KgJbRhWcalOCafBNPe+DqYFBGyIKZDnfr1JVKtLgHxxilnlUDn50mSsn+Tf5Q05OVenK3zmz1bUi
05pRCpAXvvfFKxNiRdFUIgmK0QK1bFVZskAY+0SL13SMcR1oRzhd0axlqWUBygjlNzMDY5jUKsRK
iQ4uVYo+C1eFmm/8s/A5Rn2r9ouLnO6QMYh2tnjqux8WsZO1o1TR/m6wsm54ZGxbZGzS+xomqz36
dJMdqqR7J40q/8NKcPKc5yJnwOO1hvB34JBDsZ2SfLiaEYP/bkZ2Uu8ZMSm9TTH6vaCJoPvNW9h8
VuZ7b+Xsz3ctQv0OqqwKn6A3E1dDHofuiYB0Rw7almULEC20hUAoh+xEgkH3TwxN/mN1klp47NBS
nh38xfbJ57Z+nSFZ/oNSlOin2sEnu1FOtTwMFDGPbZf7D3WqWEckHKawbMbGek5n1VjXqtPld0Zq
/H9enxIKphUKWQYDiqgGYkG9HUz/AF2e6QiZjFsLnpoR7s+qIOR1tWT+ELBQ/AvcyP5FqF4/RemM
Qi3H63d0whViK1KXVDEWVjDgWvJHsP7JFakVh8HAGs0tqNc826aYxQTqvhPm0udbSmfvudRAz/dF
HSBbU//j6Dy2I1W2IPpFrEXimZahnEyp5DVhSd0tvElMJvD1d3NH701ut7pEJSfjROwwHFabXQvc
6xmUptXuOhyHP63JvZxyCrN9ExSR+VsKM7I+Si35VnDE/7UC9DgwaKn/RRKbEi9X5AlhcRKrcEgy
PHbEhZXp7/w5TdmskkoY2ir8jmXWIaPAV1rsmalO8kNKtjVR1nreg2f0ziuAzFvRzC9QGK9llk9X
Y5rpdOgmcYe9DNpPlyaPJGbnh46nKoN4PRWnEkPuybMUrgtcy+mpV70X8aIpjpiy5TPFP/ONhf6y
55JHe+XkG18YGc0L9b0c0dbo7dueKq8c9FQkgn5+T7zhRdeOxrqQ51s7tf3LRITo3qt7/M9FYJzr
YDJ3Zu9+Ljwr+9gdniXIml0NdQ97AoV3mHlq9rOIj6xkJWGa0E/VB4GFd3b2wZ+SyNOTMcAqYMTP
jimOShqhy/Cr9YAlJUKxO2vRbzdxU5YcrGMfzaHjfblgld6NtF4pVqNVXWvhm/e2TuMtjq6vOKCz
Blak32JdbWFAoIbIO2JPLwsvfXJ5AUym0Oh2hDZyyg6n7E9jgpab59E4F7SoPFU5jAaz7OYr/kFK
MzqDoqEg6C74satLUYz5T9sm4D/yKj92VAU+Gmpc3j2+lztusj5JIXf54tY+n3iFEnFIYY6+TxnZ
RaR995/fmsMFqtJKuuziPznD/C4Jlu4SykDeWaSSiMz39REf1/g24hJjt9vLx1D6XLA7UJGG6Q8v
HQ1ygDRIngDXmfl31T88jOF26Crr1cREvg1czzqB5raPjhrstzhPvH8jWbdDZ1EahAtBXC3RF6+u
m8sP2w244luNeEFSr89e7uYH6sPkYZEmwQZy0nsDKIrXyvwgqvYfnSz1HpAEOl6JKnFRClx43OCQ
dpXtIPji4jrEkBOIwTg9rT20Hh3mEpMs0wr2MBsn2k4VhbgvpcreoAKVmKaZHbGVjNEovOHoerW+
h+cK5Xf00ACoKEJLDBEYSfmxvkA5OcE/mPG+5DpgyzMFGybm8MrLxasgXc/+g3aC55GEyX2RLtJj
y9x5Z/rbk098uTdyJO2nPZLHCdMRu2wznahtit+aIowMdLRPlxvRZe4r69DgiSBiimBLjq4/8gBd
yQt/ZD3vZ1Ea4y9xQFKrXBtLZ+qvHHOffr1k74Xr6B1kWtQoCwpUTfMi3OYegR2Z623KANqnNSkg
LgDuwXIk5wJ4QfKqdu/b25hSpVsJSEqB0qj2ognLIzBheaWSjERopf3TQkYoKsVwInRnYhxpw3xH
Hzj3tqF3X2dsIZ/8KjRFDMZzS0Tv0yi4NeCfqO/oi6O8xsFWA8FvJFRUUwJ9bK3UObog2Sj+BlPI
nrlGuUn08qcS6UwEYFDRIiRxKj2+C8PEPU7JrMdCNoGNEOsRqZK7AG84nc3PHqXhNOMaybvXyXg7
0+T3UqiUntDFlf4PHBT9WNgsIjd1h094TzYOUR6rqPWT9L278yA6iY3bDjklAIndfi1t9ZS2LmCB
3ruTkEZx21QUZ/BnFGTHpLmlt3V4z9NaPfM78Ta8sv2DIPeOxuyqv6Zjhh++xguZTkDwpXQrZ78k
mPoTOGJAf/HN7OolES/2LAlzuBZhT6umDZWK7JvIG9zYeZ4tC15OP3/lGtIeAquaduVSwsjDcN6e
vASEedliWHAaRFgPI4OEjPlYuiYb0b5ZPs2ppE8oxpjPvtC6sKEd9nAQObIsPBc+/PWTjMMP7cL6
H7hA3bIkyH7RPbFQtBkSgFk0eeRnnr8jaUDmg7EwRnZthx/LR7dm6KX2BnGeYh/pg/xrbNxGPbMq
IQFBYJTaIXwQ7QK8V8pzkGK9KbyQ6x/i97aLQ3lMdPX/nZRsBtei92w01QdxP8Z3dlbNmdM4/SoT
z7p0nfpnKgwKENK+MkfYF2lRmK3pC4hisHNbMVgKxkedPLDFIhJqszbfYdgi2V+ac2QOQ/1AZgUA
RdGxS+lTcqNN7tWSyDTbOQB78nvIc+c+D1T8KNwpxyVopFtzdN/gwCZvaDBsoTG9PRpGmX1q1IWn
SXQkCiuo8RIQ5T1tBI+UGdjXUvni0M1TdrUNod6tEj/uUIjBZ1Rwimgt+L6bjE4dwhBiL7OgTe4L
qMQDARMSwN6otsg8zUvjmBhiCy33TRhbW8hOKkJy864Z3wkG5pR2RFzbpOgWv/8tYjBgOH20fWNB
ExMlV+Io0QZ3VjnEt6UMgDUklOZhVYzvlU/rMDdqSpPwetnfZMGI10xTz6TojJxWpDQvcFbg3mDU
mN6AqTXJzgu5dG5ck23bkNjO3Txn7T0pRtb5IrF2C7r7g5G04g7OZH+ZpkCeyVTId7/jDukJX+4R
g+evLkmfgEVipk2CK2zcL9NxW6yo6HWbyiKq46W1dYsBX0SDO/cX22p5+/AajDxvtE9iLm9rSHhP
vxXM+sIyWJ8M+jCHfCDaL0e5bXXC5Sxw+3CjMIE9ZsQqzwqLw7PvDuJ1GDoPjryp+mEfk/ocNrXH
HfjCK8k7Bn1tnpjexXGaO0l9Bjf8E9cmk7GjsT69xY5PBVn/s1y4/YRsGnZd7Kn9iKdD4FTuuqe5
qYZjnU3TO5n9+hgMNVg3PlgfxiA70edJtst92LFVNycjvXRhY7/kVsBPG/R5iLLEL3hFaoyPRlcY
28JIX6YM2iFFAhbmXYhJzlabVEaQ2KqRXgzs2UT+2Os7qJFwWZ30W/ZxsxM6jj+UOTwAEHOfrGwl
mVV+HF/s3ksfy2asXuvFtc/TRCM5MRTrQTQLwVRuMVQkNjv6dapv7ADOjrs8GZ2FgDfbR5VxsjdU
YBhjfKPyg+0i7OMfarmdb+AuB80ldnUg9MUXpzGgDwyPEZyCcCJbL/ptkAzMSbmuaNUpFdvOuopZ
9+MsPOWZMl6xY8gHVxp5x9TddAS1467aaMezIZlnFklMnqN8W+fCnjFi8o6JJVOCvXjNnzRVw8Gd
Bv9tmFT2B78whgsQXzuXePnvXAt8AZwg3WagU/iQ+fb7oIm8bsLZ1XpHBr28oZsUoMNd03i2yKd8
jrVSWCZcI468xo0fMu1RDT5zb9jTgPyWDnKgUsNzrhieIJFxnhfMf1NNi4BDOCOngoOwDiubj5ii
hRfuqJjj7CHZYVcMoq5yjUNSCfEb5hrsx8pepykgZVKP3ReHDniiQZZ8xs/cQRuM5z3SAbJVNQ1U
BlPkwx6xHJljdXcjQrM8AVczuO7PPlJfWapTBomI+W726Xpogx31gzGWzmT8du3KjBq7rW9N5oUZ
7xMz3SVCcOtIAuoQmrhhWOiyFEBz6J3owg4fZD503wMvpjtd+v4rwaxxNycDWwJu4i41UDZPg+yW
ItygLjfbGDn7u2ipmGc3Nd0J1OVjRuDklqcUKe6Kgf42/GihvhK2TCNqMlm8FeZw7VvoDFaRZn9a
y8YXZYxrxVbsXDDw5Q9LOFFtORvOW40bdtcM1RgloaDDLkXEfMfi0b2yrIxPtl3Fb7McH5pmGc5D
DtC/phrnJ+EqvSf7wSky99YmzTkyIKcI2DsBXdGiMIYzZsn+n9+rMeK/i1+MwOSCLF3K6UY4+2eL
SQK7O40SWeLPd14splOd8Bpfn2sHUdIaHjLGpJaK2RXPpaq/eq7Hhxqk373rEirD/glh3ZxIHpZV
/gcPAId9lhorXlfJ73GiahaJ7zxBz9qAf07+oW0Vj9wK2s95UvTXSCXq10VZb2Ts0DN6Ggq37cDs
Hbb++BhCPi7WwHh9UV0GnJ7O9mtexdWzW6rxVcI4O/IvX84En+Inxzf0s9Uq+cDzOu3cIuCPsTqG
xK6gH9NzU/+eDVjd7xK3EW8YcrmBDuTVn+v/827Er/rbFCTqPIAk6c+UKo5Hmmiq+w5C6MbTXL82
gHMH+GRlbXAeZ8ln4Y6cKATVvE2ZTGWU6YSbJ2rxm9t3nBFhzgoXfuutAOp5oKEsgBllroDkRbfp
jvuiVUG2Y2zz4nKYt45scCePFYBx4SM2F4n0P9selXuTgwJ6ok8yflrAPJ/oJppuDXb6jZoy75xh
GEwx2mvzlLIC/2fLPL8DRN08IL7OEcbx8ImuivgZYgfj4sJfm/XmvB0QotlDN8E+cTpsgmZhA2yd
K7RQLgHv8MRMBqasvsAuYYriKfACPIuxeppQOT9aV80vdHxXu6a0lt9k3a201Gf9Y8sII72d3WfQ
C8An+hSqTwAvdbduGq55qnWkrYW7kYM3TSaTfYCC1l+UNKA4yFmxy4XisOl8RbN7K6HF+7F+8XQe
Xxa/8whH2lPzUtFuAqeCbRou2gSY3RasiAkoLq4hAid9o3GEdynraB4i9DuXFhfLOgSIY+QlhH7g
EsrkwvLzybBsyFEkysNtIWMPQF/l/LYTt3KyoW15x5EXomQ2ATP8ONncXPGTRE6GIjuxViK4CgpF
ljqNCIU0x0rZQRaNUrQRyScQR8wCr04ekhK1THI/RJauce9jLMEUfyJyZZ9MDrh30ojGeR5VfQO2
5QKod9NfY/GTKwlU0reFGbxjwXW+hjZ900FqnSzgnFsdwIQYtCx+KUavH9MuZfeSEBXZBEWF1VAt
4Y/llt7JGNbhqrHa14R0NHYAVQ0RHEkWBnQ/nBfEZWBnYfmQu8wC2yRnVaRGMZ5D2bs3yYfLTkQa
8MGZDg8BQJAjkal8WZGK7dFe29qgEZmHlkjS2zBa4gH2pzgnejb2bYU1p4YKj3Lc15E5k51JWdp9
hMjuH4XMrX01zPov4weMg3IqaXC3/F1ALxdGZ9oPkx1KcbPXuLl8VJdueKa/lBivbzefZt0b6zDq
nmaIJu/TCBgH/ySmNNokXhduPxyQXBmeZDAUj3O7uJyINHwE0hSPovfo0lZV/U5vZb0bYucvuK+e
hg4Ir33VG9+GphtoslV29EGrrSGG+rOfLPYZa1tHXKUeUp6b/hQYYdiM1NbFo/SSj9fOABSQwANi
kvgQ3mB6XOMUB9kGiqZ3SpRnwziq86eVR7ZRKa1bnuYrmosW5gixs54yAKsMroTKhxcy3N19zYWX
ztMiajW25tE+UpLgRyFRsD0O5OTWEDV7tZSOAWosbD/yUBFBWf23ddB8mBW01HmwjWPh9NNjlbf0
BfDoHYnsdWe+LClNMSxPNvAOxW9FTGsnfTQmK3dMWFwhNxV8kZ9h3QnGKHa/00C/WtUW4cKPX1Am
E+K8xzgcvymuoeEGQt07QRNi6gYJns84btUDQXD9tKTJcKqZDmpixlSwOB5xfRtICa5peBkssnSw
p+1iicbKKw9ZGOtXlwHoQrl4dRNrmwuMEwcbMQtzb7uIGW6OTbIg3/MCcshhFSJ+6li83aUgfj6D
0m2vRmOSdVOy77am6RLBbYHG7ryF/Vc/kmyuG6jlFw8zvYgsAy/DBuDTchRySY9jC4Ga+cf5UJ41
21vX6qoXuHM8jSrNjYeOKjqiO1Pmstros/EPiBJh4bvzUn6JGB33XZNhkQonj16RNaATOVjQ3uu1
ROAJNV94e9B71hkzHws2NP7KpWfRdc1wn839+MIiF01vqHxWq1lOO94PiVD9xHohEVHaaCo0NNae
6WKnPYZpOgKT/IqtyaKtipvjH9sTpr2tSrZU0JFM1nS0emCAnPXo47k3fRXgTEjxDohicsmbzvyZ
GwiAVh2prCPRMueVTSaw0NAm2TuQcMhokJ9jCp2wgYdcvIdlMu5VuSJ8rPWcxotPKxb7+uK5CJ0B
pVBkFauvQuUpZUcpNpEq7JInjdnrBqcK/0laGMTNdW3s4TJyofJtuz62OGeY98o66LE/io7taQiK
6lQZYqWT+uHyj1wIsaxgGfS5U4tYzpBC2xcw1+D2OrwAACqada7NfREHVxC6POWE1Bg9nBSeEwi4
woBZ42riqSE3V3TFmqjoxSJHTCgnGyoKo5j+y6PikEv5XoNcI2DbAtWDf28etNeT/8nr4kPjAWbI
JpPorZZvGvhU04aXJev4vWQmR6021oMbzqGFLIk5AoMy8oJfhayUlZNCU5EG/JD9NAfmv6I36Jgh
imZeMrAL4tHk+A0PVqVVEPXZLKAPVq571vwi/QeCUC3HSCvorjYN37jMQlXx3vJEXe068DPtpRKh
f6QAz5QnXZQwBv0pE98rO5a7hOqaX9vVflR5dIxsctY3L2y2+4WOH8gUkaSwTl8yYTq/phq5FpZp
0N4D2nAeKb/x3xOas5AH0Jhf+pgL6F7g7KZJGRTcwa0agEFhCfMg08YnKFnzBP1XIWJbVRNEeFpF
sPcr9tU7JEUMLxRIHTQv1mcLLfuPMRSvNDODyElCdGp4AQRGHOg0av4G3HzG04zlPS6sGdeynJ6h
2QQXrosMbwmyxzvZBJoxQkjEGFNpFi3UPgR1uikt+51bOeKNqowD95bwLeum39nOs4hSGi7S3sje
wqnCoyTFQK8BKRI2C0P6hK2FtlsMHuk/e8Q2w5cBLLj3M3P6vwPOOrsczZuJdvPG1ldTsxB3CeCD
3ruSQb0Faxo0ZCIn1vzu9S7W0El31MhDHd5X2Nh2YvRIRUKUpOEysSIMamSIvTY/Wn1f8uYNxoNF
DyXQT4/pFyPitR1Yb2xjOtDAQ8w6IsbzgX9U37MTMC950von0w3EhzMM8RkKIdVhgRE2n0srw/tC
rVa02HkpR2az0QyzvzOiycEkwk5sGZxLwylBf1k+OGpjFcFdMFnTvYDnuC0b04PLSkAQy0j6ItlH
uhtnwH4LYfKGdC/eEFuDe7TQ5k8SC3UNmv5P3MX3oJ3Ag2KQCS5+KdpHwwOauMHqtRx5wbQEepPb
ZIngKYWtC4oLNkW1Nqfprq2gFiwORJASoBgI7vcq6H5DbAsR8KD4awZV9S+m/hzVQTlXF2RkVMTt
tLED48iykZVCFfD+N8k+3Y2eINHn9byDsrp5TQz3aQQnchLwa6KOas4HwBkF22qOKNaIx6QgtNOH
sRHVFvUnOcuAbjeB7L+vlVtdaOtD3wxurGAzrCvSu8Bgjskap2a6dRb9LJZydjZBBx261HTH1pw4
e9R69jkYIQ/4d7h8sxpESxoxfM7uZ0foZDOM9lvA6o6hil0vdIBHvw3jB2Oy7nOmvc1IpD0CRsVH
1ZfDbl58Fc1T2O5Q2ev9wr1jO7p9+wMmcYhwCw9R7zjv6UzatEFd5C4EtpN5ekdUaWUE+8Ed1l3v
7K56RyfoJuti7IyqI1RuqfClTODy0dwMdcf7WUiXgsxUtX3x8amf6jT13nEcXNwFH77osoxSahe9
ehSf86z+WrK470FM9FJZNhKJKS92XOUH2/dOmIGdnRe4DXpZnB5xfpf7hPF2EzTuHDVDZ11ZpwQX
N5svgAvR8bkmAC1yGK2WvUqd+YKN9SsVo8880IEexwweYSn7zuG4bDFx5ixdR5ActKet7s2E3O1i
Jfo6muhUZRqSvYjNM10nmKam1t91kyOIMNqzIzd+WstPgaU70rKBvSw1puwLpai+t1U+7wa+GSBv
hdhMAQ5plmfuAe6U9SRX60iVeNU+nEtn3yvgHnplEXI8YVLvGu9BYq3F7i/SnUkFMZIl1fCQNXaC
kDlhA2s4chHA+aeF2qSq/FfZPD7c54xbx1B5DsyuPwLM0dsuyJq72B5eYYU4z0lnI+PlOEgVLa99
bB9a355+hOlWqMbBnY+6yD0WLBMEkS6Cawe4jCzkEbJU8dBD5jm0g/GjQENvCp0PeLCJsgSe19ND
wlF09LPO/6HMERNOUermwlHMP0Gx2ytDoR7mNr0nD061u2tyCwvmutnbzhyfSt9AOmAQz85pPSIW
OZqZwjcF6yEyIpVeSXxxLqkMpgfCIcZMW3kuKJc0vE9C88OA7690wZX4YoysELfrBn7aQD5XZA8S
qlMEvEvuZNhmr6kwfkDhj/ocZAZgUsLnv7i5zadKQAU/EKlosKVn9Kob9eRGS0dfMKI0Eh9jOu/B
xh4vEIOMY+6P7ZWmm/wTdQT7WSYdPku0zKydmytFG/6dZasonP84TeaguHVc8FeIG5yPZdcHDSlQ
z7O8kwoRgXJzLK5BabubMLCMG68bfEH6W+Jryg8T4uunYw/eXzUGWJNEMs9blSe9dWK1jqUm+xx7
J370eCtd0GwjvBrBPSGSO9f2abbNaycZd+xj3mtFzoE3LAiwgVtHRqNSNZW43JuRhC7PPgvIv1nP
TBiEstjxf8KzmS7tfBFLnbxnBlXhQWz5W/zzAa1L3vdsz/+kVupJpsitDqyXDW1lP2bAxaJJl7ug
SOxH2WKlM5PqTlayY+NsFXjDC3NfUYm0XZaAl5nrBm3EOBq8snInLFOOzsz+djQOudXxVpJ+eBes
HoYxo02b2qr1kpqY4tJOHS/A1q1e2F3R8MvXenLMBixKWrxyW+NAYptJUpDj30Hc8HOX/Z1D5qHy
H7FIPCbr2AiCr7wvllGe7XqwIjIPzTNt6DHd4vRd7SxzUjsvIb9aMa59YVejIH4cXjsDz2FVBx6l
iQ1MqtZnljLZ4MtwhbmgIdwmoc7mOL0HMonCAQdbTXZpmewJsaJu2fBb1d/EntuW5hQDoI3PSMiG
4H7Icv+tWKjFmeb80XQ9Xlmyc8+1jqOyK356o9wvYIU5/UFxzvwyCfG5rkr+9sYyXghMwbbSnNdg
c9SDE4Y2K5CsO8zpsP4MffLoWen68vNs984Ikv6QiKx/4VU6703dwFlxqqH88D3P+2NOIv+DtwNg
TZo1+xxy52/sx9csI2u0H8fho7eXR+Xl/V05sSHcDtQupIvX3zyrPdDw+OX43U+C1XvLGjAnjzaZ
R+3W6o7F49rZvfJyCi6YOlV7F6follfIDxPcGezrdGoWDhqH1PvJ6mYiOdOQZJu+o91uVG21R9Cu
D+5oBsT0xnWX1L6yYXv2uiImcJP0l8Ksi9eehcF19BXNqGjOiq1sU7w2NueqbyQkieEqH8cgPAC7
/1fn3gIovN+XmicsK7CvZqDTT3xNnPvGSA/TTLhO23Wc7/rOl7uutuCFZ6M2WLGzM3Lb1w6r0wZP
AtQawdA7mRUgVJdWpMJZ6+vLxX0gwKjNDUasbRn3n2GrjlBOKjZXVQPJJ7wWOWk3P8bdQlaK1jN/
zk5UEuYXxq/kMGFIuVP1B04pXO7ji0EHnAe8pSXUhf3D5pIFOuaQ+E3A4F33igo8KK4GVMPDqHFz
1ro4mr0UkfSd6kkRx9w32Sq85hX9Wn3JMFx5j4mTHwX5SJK7U/9NPEIebMeYI2oUGb4tHx7iOLb3
aklvAUoCIwm87ApadrsuFSzhNj9EwLM/fdE/8wUS1KGW00vtkCdgg+3+cTv4LhtkS3Er2rK7t4h6
Ut+KEG8F41fnumSJNkpkt1RbmNS9MFmlYoaoAqgp7PJsG3tZexcO6hGL5lMr8JTP1EFuQML8hKpu
LlB+mv0wp0yLai16L1jKXzqjlafBy8LdlBDw9Gvmtiz5mSs2NoszOREmmJdU1I9t2/EqHSv+WidN
/KNmHLqNbIqJYU2YvNnxlRqRule+8UyadFXC8QBY+J/X7754s1cEYB4y5uCALY+Gmz4trM5wORXN
LsGa/mTEw7UsIBkzVJh7pB9z3wYy/2vi0eCY4Ys7uGFxmERl7jlBOoBYOMD29Ie620ka41M2jooS
pX4hykYDNHIZdj2SFF6GUEskiIK0tUJdXpKZNTGUhUjxc7at40fkdbjpJaCOuQCDNkdpc+pjl6cA
smIQPl7wG/fpnYNVHbosO4Mi+OY64J0W4C4HS9suCPki2MsOhvLEc1HHvBwBxIg9lmiutCiDg47a
ONAvgZs0u8wN8heaJc5Syure9qX9j9gSa9Axjz8QcfSKM4Sz147Bnn3lWxKYIyFmLkXBZhTzhBOq
WVhPhHrWrBYxW+/MdejYGTFTK9wDisuTMDmDeX4IDUezsgC1U9gUUZwXYuf3Je0EZ38BT8mT2/pf
YeX3t86wH1pgEciL7DlOBCqwf6bhkF3SgL4Di4FjQ2Qgf1wKtlDjSGdDzrfjlQVftp1a0X8srD+R
P6g7B/qTnbMxSbxThZC5a9BDmOVNekxok9LfoJG4blplah8IrpU7vmvNAY5ER2AIdqJDnR8IbB8v
OHMnfVSAXvlQpsl4hBPIJ+OWxgdTKFUDJPO2uFAfVjInW26rOrdYTgnvzLwaL5Y/Vc/OlAyvSrry
oSkSM+rTRb8IuhYS9n1kt3sPncKt5kupqCtqrIrZkOLlX0DhIeOkXiNrPrVZO1yX8MWqJBvLiBar
9kG2vR2NvfguwvrsBoP+o7jDXchXCs5eskUTu0O7/035oMtDUTketk0pwS5k+RIPB7ozNJvrOL7i
jh8viUq8/FYi1jiRdlGDTp7oOfZbrszkZ1EhNmnb94I9V+O/ScIpe4dy7qufGTg8lwEjPX7S2uEd
UPRPvh/8EWOWolV19qEEV7afvBnLd2GFLuxrD8WUq1e0MEgcUPYxrI8+gKqJjFZCsxLxALluP80J
1hChZrRvp1j+qiGT33Pl/53r3juUqiv2eAvSAptmxXcZve24QOZ5yt3K+AraJqaga8UD4M4mwRtY
FB1DlJZcTMtxA8D3L3xk4qsWb5sVXrctqDY9cHEatnKgqocfHthIut7rucs3575JWtAF5PadhAY8
HOqDtV3C/OTWGUZE2Skcx7O848gE9YAZH6e7Oc7v/Wg18JsIqXFY0h9avow2i9+zr3WOJaareUyB
h+EFHVglJQgMtO9kfCIRZijPPwTm1J/KGvvV1sOcd8AV2LEkzqrujc4dktMgexz3XAGWaPSDj/WN
NboxqnSdxzClKBLFTYbJ0RzvFtzhcG08390vVfzJtL3cHGLq5gYGgHVEolKnEXrFC5lwH3YLhss3
6StaELB5VjdTaX0o0hBH68B/bpp98gvjc9yHFI2eIQ58EYypjwv5gNWoiIRdwZFEgM5dUGOJKVn/
+I1zY3ofLsUE2A1jGwJeqETyGHudh4rNc0mSAPNLq1FrrfyDFp7+nLIwOXLB7UDD+sn/DIPxbMJ0
xaiADompojJPsTGmWDwpO6SLhDzPDxE9osh2Glgbf8AURQHHNiAkhLiGYrJBcygOpiHsfF8KTDFk
JVLxahXqLZ9rZMh5BiEEVcHGEOnK3z6tQKkCgs0nlpzanx8LCow3Y4qFi+/PboL6/4CPybvvMEID
igaEKR3W6LNLYxXvg7+ZPYoorub0jpvAW8Lqa1OA8QPUwx3uJJdlxF7TFjGqnPL1OY3LZZMtqlxh
SkJcRpNlas8gfCR5Y9N8BP2VSgCKiiR8NYyB+jyJjBicD8+9dN3rYjcLKsLRlCwE6jBNj0MgCbNn
UNSdsg93HToMFl5O3i+mK7IC8eC8xqn1zqe6auBYnzeJkd8tsb+81w54yKbX2AU7y9wSDauvojDV
PlAzdvVc3uh6xQIRg85e+0QEi0lfgVosefDR9wTcAUAf/CXrrgGJmzcV4FSQNz6nL0/P3O2CDntU
azZMSjmITvr0QroPZX2h42Wk8jMOdsPUF/t8nURjYJAUj0wBSgsphh3B401j50yRoaaTCxr7Y5v7
v2wH/g1wEsgrAX4ZDBrFcH+VOFkHB4PtQu/9fnB9i7uTi68W/CO80yxvIiuoV1fSUvMHLu4rET+T
vgLfyz55kTyRoaXDQsAIAAjPwE9l2jJIarmM+DaDXCEQMg/TA+9f+TSlGtctiX6bpBr/M+PYmDk1
0AAHCnmca26J84Cr+IioWh3zfKCAxaICMZvwEA4lARaK87BBW0l+mYYyvwXhtEthNx9804ZqVpo/
S2IclOzoCC2BWEpdom+lVvg0a7or/IlKl3JuT0FL0xcGO+MjoSUZomZnxhBBvAUwoxRfdT+mbUR3
K1QWDY219tzhwBDanasFGx3Fo+1j0M3Wscv0Csmgii+0FCkNO7y51M9falrYr3lo3LRtNTsH0jDe
YwMNt9TWRL2SJEXQ6R46z0BfabAibeevllY7ag2MELZpBcxmTZwEX42t3Hk/5fNSXUy48s8+Um1z
xnmBXqG6/qSqRgOM7YL4QQ18bR/BoDXlfmoKQBrpXI06cr1FooOwRqx7Uk2VdZm69fCWSj5PxXTL
LdPdWVL9kNma2u2scLKiDzH5tQstm4DlyRxjJ5rxFKUJJkEXssNu4mZ4rLKQX+Bkun+nIWzPMTod
llGkvy4oXw2DYGcyo6ObWO1S8PSbDp5AQuJ5KrbFNCVok2W9jQuzwLtilqCfYtLWqDWdKC/BQnuu
O5f6rnBKoHrCT+S2bIOKt22uTWuL84OW81lbbxzrzT+mgOW95XI57bvFn57RWtWzs0B4z0m5HwWK
5Lk0zLeVQr6nwqPfJ6YVvmAtH0hSpRrjvT30bDzN9uyZMjgxTEAUKSZ/j5Ufwc6iAucKsGIuiXzL
nLh5Et+5vJWKR8NWQl/oTZrPgGs8bHFBOxzxrOiQVYestzn31KPPYvReiAVy9+AXH3NVet8tVU03
ZyntNxvc4AaKM4swix0i3yJFMdOWZVVCBCemYLxCEgjhR8DybJ3uNecPfpdl00ajcvaoFWxXF3LQ
ET+ixVimXDLmnOLxcvb8OLtlsO7udQAjDk0MUBkEzv84O5NluZFry/6KTOOCFRyAu8PL6r1B9M1t
47bkBEZeXqLve3x9rVBNMpkypulNJJmYSUQgAHc/5+y9djLt4nnCD5SPMl3Pemh/+OVsrVtd035i
pdr5iiK75Nm18niOttA8gOvX2P0OEAJrnkFKPFKBUYsT2pvEG9hcyMxjf97YuHAOcW70XbmkXyC4
h9sFtzbOQ12fItXc5e3yXEICcwZGRjCvCP+xluazC+keGl2uqkYxAhyVp5kw5pm1UiqvIW5Esr9e
6zko4uwjx8O6NXVfo2qLzYJH2Ep3fRN4BxuGNnrYrHxbVLL34vxBRfHPVLEIwDfA7N4lGD8YQ7B/
VWN9jR6Rmuz12ErWYQSSKumhGofgVrdFSwMN/2Sbvw6dSpmVgTinD8sC26AM21mU/Ud7cNPbZQBm
0NJ9pnPDoKgKzAGJQnpIqRI0BsL5qVfx8kAodclDM9MF7uthF5tOnmnfUDrrvN+XmMVvQvhNnyCa
JcBmmFq0kw3lB8qhez3P5sCA2kHPhsd/mRjBt9r/1CSpn4lY4sgBxX7PkgMAVybcBF7jnZ44I6AW
XjDZqfK9YpLgE/K6EPHTDXItm14cSt95EWbKSixDWf1lCgOJPbpktLjLYu08otp/JCjDPbVXGkXg
+Hd+Zck79JdMMxktkwIsUoIBouAxYkq5ITYUFQUuhY60ld41W1Cb80vdd+J7qBBYOz72sz4pxX3V
C843NeRs+1CYRm1kU+b3uUmmjYtx7AIvUprdzB8Xq9Z1B1jkKMbODDmrV1fqutkNQzQ+pUPm3C1J
wOPqxskB42l24izIhEQ5+O9hg14n6xxuGR2Rnj1aSBxUnXXDZdSy+tY1ofeFc0x3SsPZ2leDSM4m
6jpFv8Py9jDMxAdN/OjTngVmAprk2dwWt3rKbkdvuC8ZJEEqMDjyxyzOLkvRpzsyU655NnjK1mZU
Lqhji2hwosCOORUv/+EVoL3J6WaqQPhJWX/GMbQlp2FZpxHLhgeNgClhQTtntRQFDN5RXJp64i/h
nU1Nm72LpK13I9VKgrJgBELg6WCH+56QNlJSQJ8YBINMPo+yquUe1qLFKESVO466Pwx3ao/nCXf3
yAfG+hWkmBWX+ByjctvaU5RQhk7LQ92N5RGscgirb44cYBGcNd8XpvCIUtQwvmlLDseprMeLtkz7
ZAEYwhUC/EfO5ntj6KE6CcRqnLk+MIBk1miOA4qMqZ1vQz/pX3PjSiSwRf2hwsQ7OXFU/kxCJEgb
JKPM/zoxwupQQHxx4Y5ugHlQzHttLc+EMxGNOoBU2ZAwGx/wATP594AGId3T0160AdLsRbI+1WP7
r3xj3IU890xWELGKj4jp6T0cDCLdK36Sn5FesmOfjdpixsSyW9hkwWxHCRvNRxp4BkpmdrwJ2cOc
yx8D5s5tIEBeRxJaJc6RhpuZsvHgkZ/VEHGr1Zx9GolnEF8QcoCOXtbPpAppzHciG/ettA6OzDNc
msWjS42D2wHbCo0lwjnCKkLKAxGO0YRgGCOU5ezdqg5uyEiOn8Dqt/OKfCi6tNUEcYwB6w4dJryU
qUDFrwY13S7YsulJ1TKgkUzrEakpnVvXNwDRClUewpIxBtp41yzPsmsjtW0a3X4dKjvPyOXI53gT
TL1VrzE+8vKj0uiHV5hZaIi8srdvNFnpJ5Oklnkic09ttaih7hZQcrakgjs/BZ7vR+WFAT+4oOc5
IHB4j1rQiqs08tzbOpg78vUQ9u8SEy/BHhdD0dCLyodrsiRqgXTq6ONMTtvFTxSik7uFfkpbvaj9
fNNaU/IuIyfduVQz6it9gbE/WkM1JjvPbgmcBZuGW0mxe5ydOa4fywYKGZDrQH8l60DnDxGNVO+p
lR7zLVgeZfQ4sCmVWxOYqriHqS4pP0kL76vTgMd32g0yseS1mRfdtDGBndUYJ+4T81XsS64d+u0K
4A1Jk2vqoXAXB/jSaRcRF06DziEGvFqyG+zALpHlheVTa0xyHkaaKsQ4MzGjkXLMPZ3SeUHqimi7
HIClxSRv+5U34LzPqAVXulqm5jwrR2RPE4Qea9/FerSDlRjqkr5MOH8nE2351uRkEJ49z+q+4UR2
dlkhw+UeMW3SbJugDecXjoxwGuj3x8WH77XykcNnrveZ5wc4WHsaWW0u2zsrs1Oxhqw0qnfs62V1
71ZCLnvGEqhsVougR7meI5A61YqmVw/gMoXwGlgBhr/Y8dh5SxLfqrU1ednE69fRMqfsszkDIsM2
ZNiX7hFHqvzmeQnh9ablfMpWRbpvkIj+Lmagmd2EUIlR9KB3Oy5Jk3sI8KEu35KLUVwoQlN5oBAb
Wf7TCXt4IKDJrqKIz75KffBkAIJ6EJ8j29ZMW4Nd25g84231HCIlel1WYoNWJ37nmOoSnGlX+cvc
pH39pg2/1RbKCU33IGH2X2tfByei4mxxzKMunG6Y9c+SQGcqvjUZCtFbmTcly13Q41AauOc3eSy9
8VTxsrewAl3/gCCtdV4xcBNa65ENu1cczz+QQg6vzGNq+RFPXnwzyo5DsmSMuwXPk56gFHX32SiK
g331CpU2oWMrq6LLT09FXZ0bYJBeaeqlJI0WOgy+lhyax0eFnJzli/hwcAgeiT1lW1wr7rzHoqba
IB5/TljaS6SZka53aICm7ntmDSb8nhBjP55sZ3TSm6zT/XFQNG0JjGqyK21gbNCYW2FwqhA92Re0
9tMFvym4x6YdCEBX+UJsAXlHEQXYHfopBzFezEoxuTEatEV6fXxTVI2V3Nm5Q0BnODvJycUDUMEf
ijwGdZTrQ0YPk6iOQ2EnCLdFHaYIddzwEg6G7AmZNaiI+zwjBrRL5hsLVX7HzFvGbxY6wnnlFcRf
39duYKXgnMCkKeLc9W0yLf5b36MFX1lTbgjxatPXuqrkppgC++KXVXGUseq+hY5RGoKNI8WJGo8R
qFngCMcxBGO4hvNQ9ET20nShZZ2U8Z6+HCmM4xDaCIJd/Cus6bhJWGwI8OmaAA0++vTyq6vC3uWw
kgx4OifkAscqtMcPoyJ22pSmaoSjMeunLWx4WrJNCNnoqvwQQXUM2tpBVZa1Cwp/u7bLUwJ4BYRu
Gvb0+7zhMZ+Y/EANBwoFDMFdnOW76GU3vhIyEra7ZCqTq9IkiolqqafYT/bNaHu3Dd2A5eIKlT2k
MKx0scJWJSE7EL9EgtVQ1Q/RTNoGUjayGVeitwh4Kgr6UNuBcTFtYMYL3bm1ut6jpxpq/84md4Ht
W8TOl5J6CpYmxEKxjwhQO9W01acv5E9YL8icoU2QydL7EH2vxOxo3Qgm5lSSrQMm+OSnuC5qulgJ
ielZEqJssIPyml4uCkiHLlRolBLs2khF6+e0hqAh26Azr1XfuObngPe7v8dOXJIYIAe8TBbzVdQ4
d2JubTqqpa0zefIJ692VAXbUddPDJ7uJx94ZSM1wi+hY+RwODj1Sgy2yye7FbWLQd1VYUj9ftT5H
7cHksBQUoZm8Mv1BBdJuifhD1xSCT30wDtPTcyVQD146dRU5dghBIc82TFdXWhP4dNeLzMdVH+Px
JxSt6zQpEVPuuCXmysEcNaE89XEQV22ifRXz7JLKRD/JQBH+HR1Tld+h+fTgpBjh13i9Bc1/uqGJ
1Hj1kpFdR0d2J3YuY1d975owYrjDxGTj4lwKN5yT0/lm6thbH+yyofGG1qk+63wsXzHsTJySCqt9
y2yn3qZxXon3SIv8GHMwYfgtQwXWx6qb9qUCHhAx+3HR+zcMRfdOGMBZU5F/TPIm+KEJY6CN31dn
QOjBiVTu8UbHIoeFxCfwiKxu3QaNaYePJ2HECAtWomhoqQWZt/FfYA/dKIMIoYcJZZmC+4Anop02
XiRBPyLj8lCwuR4zYMyo0TYU+MDPRW6ia6ZJ1y/+WXkO8v+xx4zU8SzgbSxln+3boMbthBHQfvGL
K5obzBndTWeJ823KoDRfm3omEAFDLaVkxqqyToZaZ4QSNu464vj+Gvfa3PM1GS2iI+6vUtc5utfM
15yV07tdtOfs35INVzauvG9G4x4tn9kwHIEJ2SNQW+R2YS1tpibu/OoKT7060SAe0z5lcj9eMydu
/cZtulubNJvitqMLFHzkDBlZORzNegpxkPyyA1UuTU/aXYRxhTrOrHhjcMmGGdsEz+/BGmOXLQdd
zHM45fpG6260khUZRVZ2O9uUXfDHItD/E+t+tWpzS79zKBXWI0574JJp4uFGtSHH7tFcZa89rsnx
A30whDs2dDd61x3nE9hFTTVeimSOiPmZNKIihXVj0xAFcQ1y1h7WK10+ugCJcYw0FNEb5XRY2NoS
r8x5yZMBIdqVzfvWW02ypTqvLjwZwXCDHdN5JmOGoHk76cwxZsyrGa7L8D0DyD5vkOoZXjB++OAc
wAvFrlvVW3Av6M6L0dJrt50Kj3GXIyN1JwcqtRO4zVwuK7A5M8KsOoyvoBAXwMMLHZYQCbnLYGAO
DC5nO8p/KOHz1zqoMbcM1kYX8Rln6AO2FXMk4qBDa8DLsrXnvg7P7kRhv06rwMvvk1rB+KCnxuE3
G2sF1rJzmCc6dgrPpdSqtZCaSakxTvqOpLffIg6GcmrUlrwONX01YGjvLMFv6GxoYY+vfdFZbrHB
LdK+w0QnGr7GpwE6jcn6OexqfaJTcS32uvjatVAej52XeA22UwFb1F8J33Pio/QgfhyLJNaEP1ns
GyuawegiI63GLa695YZe9PIetsJu9v1cK3pAzUzoU7+QW4blcFyjIvRuCsCI8BxlVCSY2a4ErmwJ
WusV2Wlw9DWC9nMFnsy9lE5RT48xpt4yWWdQqLD/pXXoy53oRNU85tE8MkOBeEsdKtHC8hDUA7gZ
dzjSGB5uUIY5JGPPMGQsKW80nB+zQTMtIZEkZSu+1kQIqE3fcGxeJzBoZnQzIjYZqDFdjCdhrsOy
MnKonjclFBlDPa9HOfebZOSZZAxHvHhG2DovBQXYzrkGnYRTL78noBVufZ7SA/nruiPFcSmni2fZ
lMX1GAC87/D2AI7OEg+GQsNkQLlmajZyhh+YNTXiXuTd43emVVH04VeES99ihc9wFztEQe4cOqoB
ctCkTbvHyOuZ6rudX2R7GE9CXmjWk1IwarfYR3WAd6atA2wSjJZvqwEiwkHZWIi3SZmUZ5QM2Xao
bX0IJ/Svm7ykEdZPWHdWuoj0lS0acpuX5pbUaQ7ToRzbdovCz93R0x8RfzGSrOEfJX3+3E1+mt5g
GRpLlPaL/cNEtfhBxwhyc2m5RvCvA5n8WvPCyM3SACwKpw4s/CpWOTPuLvNesOt6G2wcPdi4wjrb
uNo52tGkLK1NlfmigP2XZRnh5nA1EBQ5RfBtmdpxO4Bi6T2wc+ECobUrLOdUh559tZ8yaO8xGb6o
zKrUN7uNmluU6Qtwrarco5Mg5YZ5VuIiQJr7HTS5CdVB2dNAggrpRdyPxOm3oCQbypqq7XayRitP
+9QfL5zjkvIFRh/yB/baQWMJ7TjbVHJmL6gHX/kkwiIincsJgTvJDuG6JCoVMXVlzekjKeGLvx96
DmzHtvMCefDLUFTPGLtYI6YEVNC3aZgn2I8FRLHkKuGuqtMCig7Pv7adnspgCeNH5OmN9wgobSQB
h7heqnETWTCJViUuvvEEPzNqiGIsOPw8wwikkNo46go8LY0lt1LFPUPfhT2ypbipkujB70icXPUD
osYUrXdajsi2mIURCUP+aLut9Nh9etl1IJ/Qszs12odnRE1KvJnT1S9lHJp9LIVb70JHRD6KMuk9
51Nrnro+7Z5FY6LPCXKG/VVC4Lgi/X3xA/3jiNw9lcMDR/cI7kyE+w00dj2ynUdgnBr+ltaUdHCt
LoyerX62vhROP18MDaSAQBEfjjF4RghvNwHcwMeAav2ztg3dItYC9Qz23E+/Z+nYz/cZAPzbynR8
ecgYLvG63pCHW6+qPYYNRWpgnQQTJNBeRWWzzQWu37UnsvmM35rBSViL4XnCAPfNIAgTOyT3Uf7g
VzbI5MD4drGllc3aZk+cKULE0M/ASC15mj2/nzgDZWDYoZjJsgDsnhKHwyCG0aHdG3OL+aaqyPKt
iYjKFRlI5xxFcEaaLsmqmGAiT2x7UlrOTsU8HFwfseqMFtn9tqgTg+kBu5J5x5iSvTAhH4dtwzD9
qHNFogP4p8viMAk6UZ6q/BQyiP0e2c3w6tsDLA56vDOdDH8m/twBCWtCMXZfCTKtx+q81LSGSjRd
7Fh38cAgkoBoqxq+EGmEXgZN0cIED6hkgJ3W2GjZgBov9MlY3OHZ++hzvNKqzxOByeUanQCTqahv
R8aUxJKR4Cx91cCWRi443Q3CDPdD3ek7Jy7zJwW5Mri3ppRIYicYJoKyK90ZsSlE1XIGDCpTbp2O
Qp9ghTo+xH0lXyOPZMIjmgHdPrecZOALZE4kNobEIE1ZXcFKXmFXHaEJWQQziMlODkHjxd9lJOoX
6TWwjJLB/siSzJxQ5dQ/u9jubpLY985VFobZ3jEDcVgGrwZduzGPf+Rze4X0uks4EK9kqTsdMGu7
a3FAGepEjsfnWdqNc4MEu60P7sA3RkDmxWsTFSl15uTHNexrR7lfvaGzjvAU2vEVf7SxmQJQnILs
b7CUf5Y+R4D73MtpPTMkWUrzQ3qtl9xmY5/QaHKAuREbwcaC7i9wJ3YZwQlgU5AYLVYGzNxhGJZ4
uKUEQdwNCoFyYUoSgJVk11YLWdELp86jUgkS3XGuDNH28xBemoqUpm0/ixRw/BK57j3aG6tHIcvx
/zQRkMI15gTvTuD6493AJvHo6GW+JzFaVQ+kS2VfiiKkszqaUAH3iKt4vdTX3w4cMcKpApf6ph3r
zLp4DmyT4iBCYmIA+c+NqR4BJwK9thIJJnGFR0445TUJOiFsQEYGeosOZIlIVo9UDCvmuKMFqKWS
EyQ3Pu8pgGtLWIes+nx4sxhQRpjsugq/Gl2peAoPC4Z7RYzcch1Ee+Ta3tg1axCKSvpydJPm6DUE
IViBDiiXZsOYH4M/bZVJv3gE4MF/R8mCMdq0uouhQ8IXqlZsXKa5kUzA3lQwQW3pwIFkdE3KkII/
n0nGTcB3QAiZvBL/Orh/qkwpU7JhOvyS4i3Pmw60xDxEoX1LSdmhJMyACDPTd0svxbKBjwXlnu8t
FsOBhHxNOO90Uzn1Tty8tlSHXBQYR8Jmsog/9OXRVTptIcVwNoH9C+NGPV2d5NUnYOR8H46y2rs1
5fenxs6OZpY4lqM2DoNS/K/5x5S4TkKhL5bNQLq93hDdztM49jX9VugYV5vGmNmInUpKkbvY0lV5
7zhWX+8alGrhWgyFlx2tdrLVxam8AoFfmKLfJHsRHwwJTYeJ5x8Iqjsq+xMrqZ/tMdaxbCaU+Wc1
hjCT4zSr74GUs6EHaTXdlp0BjbxqurBWzxlWUO8JM0WeYS9Vk7VFaYeqsQJahv7QjG8MJt0NcYI2
qn26RyHSkspybjMO4C+Ck0j+uCRF/KRo3FLH0T7+IJaFA57vhc2jaJuk3JCk4Z8L3usv+C8XCNkz
kjGKMxpHjFbFlK4kBcgEN7/M1TkuQ/6ATANIkmRs+GBZW6up7pj2xZBuo8Wt1asSej7AnfDwAhdE
UtLYc1e9TuA5F2l9bN0qte5bKiEUJcKV033JesqAlslCvmymVocKEY5xn2PAjwi0YlNkGPjTZY1R
vOqrzZgnTnOLuDfOvxQRYt6vnlJDT2QlGvy1CtpuXKexbQUPkYVfiUG/xzkBt2/pqPcS+7S2MGm7
jvOGJ4mZHRozkx7RQlW3zuTBL2LkIL8Z8gADHFKEXRPpxGqk9tZCIyOn1qGHf2uJIA0+TUkPCywd
izIQ5a8Vv6g68Fo1HTkVuS3qW7cl/Pp1kPTBd0nvVAJPqK31lukYRr6wG5ctpgjipjVjMcznnbfo
G3+GagF7ZNG3BYk6mmnQTBvEbDN6O4xxwJg+0/uKkNMxluUo4kNZwJjlUkqVeDJ02p8SHwXTkQVt
URcS3OsQDo4VtJycK8aaGSGN7n22uMW6CgQKS46NUeG/tHSsqNqrXE8/6KKjqqX+nBFR0HqsUlqS
BKBNw6dr+IZr4cX0K8zUt89pFhXeOqcz9D6zFjOdtVSUcw6bp+eWI/ZDtgwWb1ZUv4FM8g51Jfrl
ppb4aZFSFwyAQGqEL56wJxobi0jVDyoNDy8dUy7nKYtq/20hECQMd46zQGiZWP1humiRgkDzguS5
KMswuO8tFMIEpIDHb9PlqRcJv/7GdqAuvHhTJqKtGWZIuQTU1UX3yLaToL/OITq8OXXI64kpJ/rC
EuO/t/Ooab5kiwiwWDneg7CksfFG1MNAdy1b0G/knvc4UyXYx44glK+l3/vxG3onYHWTbFJCw/3A
vQxl4GBbqlMKo2j03h07xMXsz1h8ObXK8LkDzeY/EkVLzcWbY77NwwRCyhX+DXkT+bkRVwcADdPs
jWPsfKAVjKnTd1W3JZ8bMCYxDh3QN1QM820u5+YN30Y8PaV+Ns4NXAqHf/LaLaUByQH3o2O0fjUS
KDLOwBEByeorfH5F3ujtQt2M/yakIlwvnXHjzwC86M00k8t5EokpGdmlnar2Tr9wDAXAWO2juE+Y
zTS1PgqHoyuuXoZfRIJPylsXY+vfkQjOwRtDCoPmtMz9L0zAq8fecwboKcTStcOW22/ZN4XRY/NF
gHKyXkbs69Z6wYB2DaUFLT85GZVkUWprIH3DHaIfmvNpdmwG0oUcz8dORGN7aA4ufukBkkOaI9Uy
bVrd+8YfMedRb1nyJ70oidPcgmRRXTIk3OVWaI09EggqPHTcziNTVmll4YNrAfKz44lkj621tLV/
CZMGhytnmGDNpBOoC5Q2CGUxFj5rK5pKV7fVaJfIoX1WZtIzAFGWAcX9Jlik/7EwWSKdm7fgJXS6
FtlHCmUbe4dFTCqnQidbt0s+mg2VkeN+NwV+4jWkbIbFIJ6AkqBgjWtGTvAZVpGNMZGmAZOyJ7ez
CCWpGYZusZYzrRydfCshsvWMljR1ANw1JDBOdCUSa7vDGUOXN9yNLp7xAVytu3YZyj0j2bfTXcLp
5Dqwt2f/WwFeGA4I8NJix2w6wE9L8O9pGsviJe+ahuFH0s8hQs8rpJUaF4HhLuKAiuG4B5gDPTHM
vvasYNO9nxonPYukj7sWyEWlrbcKwpr+UvUGBGcXsu+cAKwhFqwF/5uGHq3U50XRK3qNODzfO1Nv
p8vKc1GVfdq2SrhvLCwG/DQIvuWAu6DzgezwE7/z1IjlDfOCCsEkJXnUP5VkRD4xwp1CAjP88Cc4
9T59rGvfA+aOcGKfWdxDTsUa+ZXd8Ld8Jd1LkDjhxvO3uSPNOspChq24VN2VP4dIwrUdUkIwrEDS
K8Iwua36sPzMAt/QBhBoGXCvxmqn/IGO03UKPp9Qm8vmrYmn4JNJnl9+G9koiAhFZs7xyAqa5rkI
IpecADqBl0DWNAhS6E/sH46/fAMbVuHR42CHz5AYehKKKhYd2aOSvVWTPR6yxa7OTTQG3TPao8m9
XKEFzb5zOhgKm6qvZ7Jj+oB1xIsw8D8RTpVHT4ybHK5pp1hgXYtsov0MDfOTHCrK0cTvIsZMSb+r
ja/va29Ij45O620tEvu7xmWItR+jAOo4UozqG7U4pJLRHEMvtvBK7rBN2DaarnjZi7KgCOp5N/wJ
2gahVaBkYtpO4EJsuTw2FqqvjZfL8b0I88nsU2JKZ8BcgSEhw03oSawB8BcET7J4wIsgsyFwpuW9
YCCGblUUSzLjymBvXzOfUlfOKSeM1eBIv3pmWOcvxxA/akrRM/vQ9VgX60Mkh4Yx0lzdMposGhxC
snA/+khVL77VCw8o0zzKBR2Qxb/YFfPwoIqmv0FTpA/kI1lYiVIH3UUxQkaYjTbX9n8BS8kUw/Lm
dlUMocyexjcbe7akz4Rb1R5yHuGY++odOCyFRFAW5olhE/c4t/zEYiEzErcpKWwSi3CeiPIpNABj
jjFLHMrNvuR8HSh2fQSx9BhDeOjZluPWghzDeJW7ThEFF/uyZyIaIon2oOEjdzzkapIp7/3QyC+I
Pcuko+eQ1PQFlgUdp3vwcD9whWS2I/8RQW58u7R5VsJZ8AfrYVj8kfi62ij7fqpFZ59Yy/A0UoU1
XxuSjh5S26qCV131FrIZl6bPMQocZ1fjCznltprvPG9mPmvF6namtGphhzCPXdOPc37QaynjF7I3
lpfa0pzaqAX1uvS5rY9kYcYvLROdNbLcSv5gDrFUJ5JSzTnvSVFag7c1zKQSYqdwNpNjcSZgIX1g
X8ApRUngWttY14ZJdpJjs9y1uV5w1Iwxr+h0qqEjgnz26P+Sc0gCLrnhQoFzaSua5MlaZJweHPQu
Q2R7h7SzlU42Ie8nR91c9vopGaksYaYsI9W9O1sPlT9b2J7za1v7ZkHdDl4swThEaJaRw1cBYTN9
ntspDaEN2i1tCTkaXDv4vugpA3vi4tZAsqq9dgmvyK1V71XMZGqf5BeiCyonmIcL3oRwqX9qu+kH
XJRDNePqxKXVTXQvS2R0xbwZ6qggmho0ckLae2Ax5m+fYxcq4mvnl8N0i17HqsIfhsN2EuyYpfGC
IUEHHxTu/R75M3l6OQ7jO2q9hdAVT9smzOBqwKU4kB6DE0POVJ93dPb9ZdOXTvk1bkQ57BPPqhkm
idr1+n3CRtbjHpzwKxVrnaModQ+MjqLoSzR4rFiHmaTYudqJArme7H7+8x//+7//78f0f8LP8qHM
ZoKr/lH0+QNakK79r38K8c9/sKxf/+/jj//6J2UIQFKpQcxwajPSVtc///h2iUn045/+X24a5h1m
sOpboLq63lD5jPvMzsSbcqgnMB9iG8fHTwR7a5uZ6qXxmeJPKTOuGJXS7z+N/vOHcTStbpJBDBZT
ZZim/vJhmOTNamTf/5IKVB8b4VXmXWCx6bbOkM/5ntgc3Ml1GnGk+A+vDCNASsfWrnLJaHDMn2+D
4zEJsiJrfOOsmO6bfCaER6HV01qFN/1ofYigqPa/v6a4/qV/uPcuNEHXFx6dc/h+mvv/54uinqKV
hErlQtzL2N76bq9ghHaezFfMZhlAQQwjgWCFf0qKB+lggyX2QJqM3dkFC0YySM88Iy9L+6Bo1iY0
sZqeQwFxqle5pEW4eTol1fA0ij7wT2FOYXPz+y/xy0/m2sb1GEVL4zkegivj/vk7ONygRYaDfZm1
GFApVdNX0IjDtnVsUGguh5r32XHC4++v6v9y54RjC8enZ3Z9UKRwf7lqubRpJANVPmVkL2OBLPz8
ZkgxOuJqXro1TWHNrJl84WPkk8XyN4+p/DdXdz3t8bQ6nnaN9+fv3CPdbdrWLp+Ccuwuae7Kp7C9
qoaBX/7NpdS/u5QvHRd9njJc8c+Xah3XYizglU9tR2VZIAJZ421qdn1qpl2jbf/l9zf2159TOB4P
JLJDX/Jcil+/moQfVE+4MS5kjGKjiMx12EIfY43OtDjQ9md6pDge//6qf72hXFXSxveEwyHcu/75
HxYhehx8UUZwlzLliL5aLPU9aulgMzuzlo//+FrXx1RpXwoQt+KXa9lEHUpsdMFFRSPsDDcBo4I7
Lj5nhVvb/9my4nI7PdcT2neEx7hVXX/eP3wxD0+6onV9jYG60gWgA36br+YgyEQOdjqKdUJEs1jM
299/SXF9BP+4tPz/C/uKX5F11Py6nhH2EqdocoKLDv0BbqILcjmkz0KYeksSQTwuzbdciTfvmsa0
TtuORIkAeEbDSqvwYIzUcsFyHaDOQyluf//p/vpQs6UbVj6ltBHgBP58V+qoCscWiMZlBnY4r6Jc
0Y/Dt+2di5Z4zzgr67ffX/HXlZbboal8+QVsICXSdv58xYgyefEjy7vwe4k3t8DH0NENQKetDG18
aFYHT1kM77HBdLuYHOT17z/Av3nCWSgFn4O2llDOLx8gHQR2lT7UF9VPzjHzWlpIVRYgxh36v7nU
r1v69aG76oJYYFG1Sfa1P3/ZMJkCkPCVukRFZDYV/t4dqmyKQab5+yKpzhVHvhU+XHcjRICQvCzR
BjRLfvj9d/7rIi35dSUfxuab294vD39HZg9+gklerNE4UIwnXxyrLHvH1c8RvwSwO2T2vMGrG/8P
ruyxnxqb58tW/i+rplnGxsjK8y4oPhiAWnLSm4nG085fwHsyjbpv8kl+xrVfnX//nf/6O0u2JLZD
FhbPBSH853vPruRjW2jFxUk4vYpkLCe4U9GyceN2+P77a/31NVJa20QReg5TVqmv9/8PiwuR4qXk
jBxcbOSMO7s11yIuknvU0d26sKfk784rf9kcNNpKV7OiYYq2xb8evD9cMEdrMfh2zmQvtER1Jr4y
cQ/QXi3awXEgm53qYMvmBBnBsZpDggzJ7ISCSmzh8kAvenmNa/rtzLYKna112Zc3Udxge6+qKLkz
kTT3/9EdUgopuwOVxOEOYaVQvyw0Qzv3zRKI4uwsxXIAWdYcSisXGwZw2SWM7L979X75RbieazuK
n0QQjObZ/i+/vo3YiMD7tGYiacggLka880HNHNIfGVIAj/d3v/+C4rpu/GGd/9cVOUdqgGI+L77+
5YoDSokS6VJ9ZnbcvRjPyvee5xRrFdnTMXYX990avZSkvwkhSJV36X5hWr2xqVm20nGm57/5PNc3
6y+fR3NK4IEErah+eSaxo4SosiA6oZQp8ojU1sb9MSZVEP0MKsZuxyaarpghO0v2BVIZoNFzaj15
RFD9P87OY0dupNnCT0SAZNJuyxdb3bKtGWlDaDQaeu/59PdL3Y2KRRTRPyCMFqVBMl1kmBPnOJ5A
z/b1f/ggwEeOEBAY4Siqt5eE8pwGXLJlS4Is7fcwfANPMFDi4nCasfoegVBAxCRj4VNCi3MSJ7NT
1P/SkqaWQ58ZVBcff9HiEskd02zXdWGiBgeGsbj9IFdVBhz9sX3SyOmfhKFrn9EwSiVhRQm/+yx+
qRqZoseDLt4/OSjvgeZaFnBnXV2+f0mHxFFHfuOpggw720PTMbvvAlj7ggP1Pfebk9PgSp6sEojO
kNf+gpJqX28cVl1et8XhwIsVdOdhRUzdXZjlpkuRBmrC5ikc0+naIkcIT6k6fnWj+gVX34DTK3xf
oFH8byYrNQS/gsepIlluIZJ7QRYL3niqOiNMv5gR1LWc/4IetqcAzuedH1rR50nY9iUSKWiQjPwi
4Nkfj1dyecUdAma2DmZKAyk7jvjt9jVGogpi9vRa8unIGlkmTDp29J430N5ruhCfHo+3eFAsx2HD
ICDBYzIcROSkAfjD5oZ6HdqwvCtXx3F7lY5TUs8jVcYqoPFul2YTL/gbT6jjSK+M54t5aupdcGXR
pUCm32k9o1XLi02+G22XCfKk1mj2llmNR4gfi43DsTyhDqOaRAH4RqZKMLw0ZI49ZUA+EZ5wbIe6
YUarnPneSimWXCq1rKcT7GOKch0brWwp14Nq2McddZ+NyYv7D3FV+E90XlWTBTcWBiNXAfbUNH55
aAGqwzuqbGH7KQNYnvGGW13zt9FpFj3GHem+A/zbI+Lgft+O0xe7j8zmXUu5Vf1KXtckPQK7sRp9
G4SURQLWC/3nSwzQL/lUQQ/iH1Sqau7PxoAF9KgB3scEhV2tfiphkA33Qd7AK4I6aAac2bHaEDet
nKAMwn0vNfXawFOEglNmjFRMp7hQZAQaqZE3dFnXo9UZgbPf0yylBF/EAOn0awzKPv2Afw034ghD
dqfvEApxsuvjM3t3R4jMXVMIjq2tErsuHFAdyF7kRwCUrCanNJr4g7Wjtgg1jz6X/5JRcTY2TR6O
Pw0LZ59ymqpr/HEwbwvDkjT0kSM7l3nqMLYfIe4tPzuuHWyMsnSsuYtyGIJqXUMM0dakaf/jLpZQ
ycQgzzMPpAaS3aQMr7UhAtpoqMT4lO+uSgbhI1rv4UtQ6i8QpdtnO5ySDSdz4VjL7yCeNMHGaKRe
XH1hg8ZEwL2J7IMXuMbwalRpdMpRIPdyNBf7nYJaEYr0ReklfVVtrYE8/oul1slJWeQJbIKL3zmt
P9ZAgyWwKCMt92iqlYTV8fySwal0HOQpHOnuuAL2sTm7SXJUQSXvUxIyHx6fr3ubKCMbweEic2aQ
k73dB+rxTmyRj/PmSYNTC1wovHg04F5dH7rqx2OtnGUdbJvKqwmgF6NwO1Y/FJ2N/Dx7PtOoCOHq
aD0Lx5/MUxAPwV+g+9F1ePOQbK4NeyN+lCOWT0zchGMZZmHoNQYiSEbfPNFLCL6+A2Bm6miePB5u
7VjDCk2chH+A3V+mgGs1mVqqYqE3WCkP6pjUWDofMzKOyQnyie5A5wDMH1Ncvgt8qgST08IuXVc/
Nz5k6Rpxrg0sP/lolUvMg3e71qQumSNiLF5IiRi7gYMNYS8sPT/pVIR0OnEmC2ZlykeAj9MMNXnK
3pXUEOu/IIChp++S3Mk/62A5/L3tNNEz8t6IK6A4rP+E+XRSj4+/+M6j4YtN1bbIm+OCW466cHd7
YwT2UAeZBxWtPl+H0R4dj26jMfnbQFN33lXoqonvYwPccE8IqEcHqyDNvZsdUwn+BW2nGSQu6b4A
F+3Ws6XsqMmY4lBrbqBDso9HHHtxhBLIywyWqn9faTaUCa4KWVSzz/zOFZciN2qgQyCCITl9PMGV
008Ahc9GdtqyCPwWOzIVKr23TeRBnTkL4NQoBxuB3byas+4Uzy1Vh/8ej7hi2yw2H8ImbIvQl8mL
0Yp1cuFK4g2T2x+QeDKBrNqRF+d5dCqF3rxrRIDkZBnEr49HXnlELAHtKqaVN4T363auTaohkFVF
sUeiGy7+EA0oA3SIm358+zi2jg9s0IkncINvxxEmcH0NtRIvEc54bemD3GtTsvVGrNwlmVzDlcJ6
kdVa7ByAazF0bpJ4rWMU9vtQIWNxHIAjfdYDndrjiHYk+hLF6G9soLbyQnB1qSfZhk7qZXknBkQt
WDmbnleBm+zn6neUllNad+FxMq0ALrEJAqjQ7uGXga9gnxmD/fJ4idcOEU+EapH/wbHUF9dyBrXj
tkYRe+hIpeT49OLcwo98CB1NOWQN7a00Uhn7QJ+H85tHlieXihq1f+n+3G5uXRpiqhU/9kpL1Mdk
gA50AnL+bhxj69eIJCBiHEFB+4mrq+XG23z3LLrgismgq1TzHJlrvB0bfHcQOd2sexZdb/uCf/Vx
1n3oA2M124iC7k4XQlOUDDVqdRQKhLo4XSbAi7ypVN1DYVunZQ5VLUr27h4VdNjxS53Gebgj3upW
4uzIUXHAAOGT7bidX52CqZ9UYXspfB9PREMwX6HFtMvnNjq3FCg21vP+YSQMIh7hDaZ4SypdrsIf
vo5uZ61MnphYd/D9tDKi5x7H/1UW0gXJBNY+jzJmX+YQvoc0ZdCaqJ+KEZ6bx4dqZbVBudnklihc
CAzx7XcYVpwYfuAbXtNW7rlpgV9CIZEfjNoWUsNb/ZLTSrYx+7s7xOQFrqaB86OSyVmYw8iHRnNU
feGlTWyFIGy7GUTLgFu9c/GwPUgRYbC2zcy+1OBLN/Z65Sy75AjI2BD24mYubjA0z0Xm6qHhOXR5
/ZJ07+e27+FnB2oLjcnj9b175ZgqxUuqz4TZNsmZxfqqWs1zEpueqc9V/Bf0ddDWwO5dvIDSSiDP
CBq6Dx6PubansiKkySKbYS4nOCs8MlnQ49YhEkeLShUffaVw3zvosZwDyUUHRDaLD49HXVvW35kE
EzQrVmIRKCFcVILmaA1vUjOhQpfVoIgUBz6pWi0EWft4tNV1ha+S+8qhpWfmdl2z1O5iRckNzygx
Qy2iY3vK+NopCqcfArZF7/Fwa5MjLKAoS2qNGqb8/Y/r2tHhFsFOJWCSmLJ9q6NIBouxcszhLtiI
QNYuB7legYNiE4QtI9xKq4bZoMZMy6Fv7A06G2BbzuNTbucC2bWpflXnbjqQ3IS58fEsfxcobyIw
mZxxMIXEYXid6mKaNcQIgQ5Rgydghs8c8M5zWeyhzBlrVPuAqNMaMzUYIk4twsoINxtc3Cqeo4s+
x00EI7tPP/+O/zeGxBMewEk9zTmMFK/gLXx9AyCwdghsWBYwpWRgYYm83RW/9f2gjmgSnh1giT1w
UHg07OySxwQ3qDEpG+tz58axPDg+1BaBI9u457fjzcDyy2oKYD/P2vZfNDzR+DL9bMPDWDtrDsVE
SoqmS9C1NMmtM1aqWhteW1TtZzSgsqe2hX4qamZjwxDfD0Uuiiwchul3EXOx30gnmDArJTYeca/u
/bDVj11lQEYd9WLD6kpDd3u0GEpwc3Aa8faXBZ46MGMMQ2N7CGTogL4b5WjrUfsVyHiPPqDuHMHW
+4dJlN0BQbV6Y+vubSLDk1aRQRUFW3exdQIWJhgpctebQmd+l5bGc1LCxEvazd+lAiCiHsIv8Pg6
3d9kxgRrZHNG8ceXwS9skXnQT5LNgvTdJ3Ue4VmzB4Eap52/mAUa283Q05hdKD8fD3x/TqWjxpuu
aYAtNGfxvjbOUFYV+CBU4jPLeC6NBgZ3+Jyr5OvjgdbOj4zrZRRHkPo7hv3DLPaQfVWTwF6EQz94
OlDEd5EVvtYqS/t4pLXjwzIaMpOrAllZPNpJ2KrRpAeOV4a1AqbNatEejer4SRsGOO2SvOo/Jqmd
fRs6Nf5FIkK8NbTCa5YeC6kaSydzvriVZANKRckmy4NSan7vw1+I0hJx9NttDAEivqjDTcFdWOLU
+tg2FBtGBS825hqJXRMQ0iUh5fhmK8M4vJ+EE7qJQVucEVK6szOXtuXhYDvfbWPOn2guqokc1X8f
b929lcYdoENTBwpIrd5ZuEC2EaJzzr30eDuUo69q2Ylapvl1pgVDukX5xk6tXDsN7xJDY9niPkKj
4iNh4lgaGsizb9AoxQeDrOqe6lz3jQ6N7AzZYHcAWrZVhVq5DiQpKYZRowSKsQy/iwgBQqTTbC90
c7qxFMpcU5smh25wovPbF5UMpUV8RALRWG5fGCv97/ZLjxZi6lmBq0wQUveAT40e+hUFKcPHA64Y
UKblAJzksYWnbfFUuAo8VWUZY1O0AIbn3rx2JnqnbiRM6E/QTB71fmPItYNDYZ1cMEVGYs7FwSEy
GSpY2oTn9jB/B+BonwydFgbVLgxoZxJ3w8asbR+oB9LvFv4rD+Pt8w5P96xOohIelVMAB8AwoCSb
kUkZnJ+PF3PFQFOoJZymYIm/pS6NSTuNVan2wpsL0/1L68P+4JhjsXHF1y4CvB8mqSdXwgb02/lY
ILUK+pZwWpX0tXIz5SsCBfkh6AsyI2ajN3voIb8XVj1ueMsrZ0WXNtrBUzZMx1wYazj1E1QDcc41
0L/5jmZY62tTuH/pGkhrY6Q7opZx3+M1XTktOmkDHiGJ8QUQdTtbiCTssOwTwjpSY+c2SIKD4Rb+
lw6CkkNFh2a04VKsDQg1omrpLvsIeeftgDAV0MY9EMX2bWMgYR71Vz3X/StqSenJNZvXx/O7w2NQ
jSE9CDyGmi0mZonzUuN6MiO3Ex40P+3eDGLobqDqOETDQHPCiD+w6yMB+UZvQJZZ9PVzIVt9Bu4y
NA9hM2ws+MqTrJPBoFrEg0W6ZrHLNqSGadGVwkOPmhZ2UYdS1aRBVbQe3PLU0MdwQYU+/eSnlfkO
fjR1q2q2cmEBqJCtIQRwDLEE+xn+7PhRV+vo8wz+OaKq7o1V3RzDqgg2JrtypPFZeS5l5RHUmfz9
D08HLkFhwp6oe3HmqE+0mkDT2nXW14LY59dkx9NzK3r1/HjLV1YYiB3lCuJBjK5YrHDrmnZvj6bh
5SrswtCcu92MWAV8LgRdrk8NGJLBl6BttXIPYbz9ZBtD2G3M3GBmC8ed1xRkj0lJTJbvb2cOD2UM
jR9BD2jN4FvUSAXwPtTnt98mkDQmaVVZrlf1xftSpAOcfIVG2Ovb1DDgjzsXJdryakJfnsip+D5e
27Wz42J8ga3gVzrm4nFBhXlA05baV61o2b+jYlieb9TKS0EDwsY7tjKULPjrMqLHWiwdIPj8AqU2
UsNTSYzvYX4dUdNsIXUO9BBC9cfzWrFK+B7gcWTYIXANbrfLTeK5FyWPZgZc/YvbE8nt6AJE+kkg
LIH2rOv4G0OuzI90LXEVl5AnbVnJoS8m5jVzdI8OLvVdXZgl2cQGPj8LrtPHs1u5ESTusDXSOwZr
vXjSmgilOT/20Z7SJFbHhH9jwPnR6K+MZhq9RT9+U8RgnQaYDQgrJ/PT4w9YsQN0yjnkD7kN1CEW
ceQUpXYe+SUNlkC8FZrkhQTDQYAD+YY+anAVgeBJ9rRnOdXGDVnJGWNtaXQCek0gRIrmdmvpZK6a
qghTvCDTnmgW9KGeUy0koWb0wVEUUxwY+6IweRl0Ld5TydaPzhw6v4zWto6P12HFKlgAEaGJ5K6S
QF5sRDIqKpG0mjwBUNB+cTKyfZnG5sfHo6x4MDejiNsZ97ASdVD2J0+mGvsH3R0NtEgCf9c6WfGV
OsmnOSprr4vyLVD32jbzsNjcJGppWL3bgY0caKdL6/rTQGOY8TTVkDl8cQNT+0zpN/3ejirEgLaW
2uOGz7Zyl+jFwI0hhyoLhvL3P96ZuFV0C6rK+AkiiPri5I1+jmMNIY0g2nq/76tpLoEsji4uhY3l
dRZ72A78JpDfeLLr1EDhhX4cpISiLEN0oyu7trwiKdj5pwDtSsSGx5xn/lJVtB3P6FnTV3R6vNv3
pgskJeUlWRTgTC29YpyeZPanLHuKcfsrdEvrKdqzRNrHqTSH912bb/X63K+2IIjCWNKuAa59ifag
NyowVSVGJzccs3OeqtGxMrPmAOA/3Zjc/YkSgPq4KxKAhnO8OFHoxrZIH9HcFltV8yPUohxuT64o
vD55S+d5qGcHdXLhUXy8qCtTlIBCXnByCUCLFu9Bb5VdjLit70FaBWUqqa7sGUmqvNiXSQLw4fFo
9xdWZmdMojUw3DZ28vb4CjpX0UIBbwvVrfOSQot29MsOARuUx+HTnbqu3eulRK6T4vZ/Ph78fqqy
XkhxlvnaOk7E7eAFbR72gCimZ0YZWb20myT3Z/qSBlG14T3cmz8Z2IAkIKMokUILzwyAFCx2iAR5
rV+RMzVT/TwAXzm+eUIS/oHRxwXUeWJvJzTYOny+aKp7E+LvH4YSQjcq/O6xR6by7efENHnRVLI0
tmzxWCyeHdlpCdpp8iAZyk/hnMFJDQs4jcrJVvlvZZ+ImSR+nnvEI7o4kvGQK8gIiN6bOjv6gfZX
+iGPlfSgzHO8cR7Xh4JUz7Fk0dxZrCAKIaUK21UPTWcxfoBSJL/ohZEfoRffwkFr8mzfOspE2oKU
nSoLi/oS5EFrrxoOlt97Vdt2FkyWZo/M6eh/LozK/KbWvnYOQlBtuzojiWEFPCmHMtOHi54iRoNV
LZGqRZT38Rm6N6ombRwSaYNbbd9VE5ymR9LQzQb4EIbsDOtsfawSF30Y18EEwPV9fDzevZ3jJSEk
xEVjRDyR2zOb1WjV6TEKXJAdQKuhT8HR7vzECyGTgYljPEMRalwfj7kyR+kMyg4oacnNhWPUAfPI
U/g5PQGb798KoOavYxVCoAkdxElrEM97PN7KqcIrcOnlpVVU9mTczrF1R7h1sqjzGkijvRxy5Csp
/fli2412/h+GAtIOKIIw+67NZEjLsgJd1yLem1YvrRn4V6EE6IKqfv8/DIWZkWl8wIgkb25nhSJ4
B/NV3HpjHzUfHEVzz/i62hdyHM7GAq4cEpu8MxAiclM2fdm3Q0WwbJRqZTOraoR+Xqndy2Cj8GqH
8fBcVxNkVXOxFU2v+Dvk2iySFWQTadqwFhMM3KZ27EytvWKYwbIcIDzxuYgq0jU/5lqjjbGv/FZH
WzXUyGRAZyxZzkXq/ws/S9l8eLyzK4cW54uHGUSPRV5H/v6Hp9d1KeLLdQEYHLbf6WOL+EF4zesK
TjqiHAVC1M7w0/3jQVdOLqhPGqdl9xoXdbHwdjORaZiNxrNFNp4nxMBOEVwwF0OBP+nxUGvzk+tM
HOriXtqLvMGA1GKoalNNIQOZ0nyO/GOu5fm1DSGrDBFd2xjv3vUg00iLryxFybr54knWu57AMTRr
z8UAwNBPp/uEfMalzIuPyB5Fl0YqiEHz02zcm9WJ4g3wPnNp7uAWkBbmk4JmsDc2ZvSF4zR8oOPE
BLGcpNArlvXx8cKuxIGkqOXlwfel3LD022O8jbJqS4ondGYBNYsT9NNTRM7209BCN9PUCJYEU+RA
MZnNIyFTFvyT1ErynU9qNmzv/YniRtFuBKCH5m4SKbfHOJwgOYeWZibzVg0BG9vPL26fVNNZbbRi
61Ddb7K8vxgMPC+CymUVuQ/reDLSSvW0qrBgyUjghj/QXyReJxjFv7gWBNyIYcXJoe6ScqO3+N5q
URf4XcOWZV3a4m6nCppJm6BYUj2KJNXebuLyuzbU0a8iV2CXcaWCsdnGzo/H272ywODRcal5THWc
64XViuOKTxkQCw40yOWMuHXe55neHJygyTZO8tpQtHxK15aR6CW+naDTmFVomKSnhiIR33N7nK6Q
p0BCqELC93hWMty5dZbgB+HQECM4dKwtEzkBT6Xk2Z+8APzxiWKqCZFzbl5SAIYXpHiBAzSKe1Hi
coRtosyPj4dfmamNmivbyYtgkj5ezBRa3kw2mnpuBgF9QzCyG9Aq2cEu1224oPfmAfA2sFdByp7W
vKVz0qiKwAVNKq83oJaB4Qh6QVSbThmSSehY1dHp8dTWxqMpVaI6oD0ggL+dWk0WCNXqsfQQZzH0
o54Pmn0O4Iz+Kyu5yE8116XYeMtWlhOcAXcSlAOAYEu/HRMkLLqAIZqUQS1auORSM28+tLDl/Szd
ekjf2Hrr0AWN1yUMfHp5JRajtYgkqkh0517mDmV2nivVzU5CAsGe27wqtH1BxnfDzK2tKngsWW+V
5A6/fYs/XmtygmWfOmShE/ThDpD+J6gqRsh1WeW/ueJuwR3Wh3MkVkU+oMvzqY1Sgsj1M6+uRPNs
zU15akc9owmrys6D0mxxCNx1G8C6bBmS8ERi4026NW53sMvd3kbaeL6iJRPo7qWvcUeTnYOESXqC
BbZ2nhyS1eprbsDwRP7HaUtUwusZduhvHTIB2sswOw4q15YeKd8UeKHKk+hh7T0qKh2454bugqDe
B6OLKHbo13H6QetiG2L5QrYHfHdcgGWfGgSAoX+LQsjjHl8L6ZP/aXCo0YHdktANKnYObuftBBOB
AutoTf5VVUEdxbzY+9Casq+PR1maNZaRKJOlJHMIssJYOCFqUeQhreDiinpX01/KCd7dfSZqC27v
DhbcPNDo7MtM5xACRDgOzjhsWLblyeEL8Ln4g83iiRKLjdQ6aJGt0TGuk5YWAVoDAnFUZJPDoHuJ
WzXt8p0sMqobFuDOKcF0YOGw5RTrbUJOuTJ/XJC6Qlp5zgL9ihpTSzK8GvPhS23WQ3CiSpEPH+Yh
GZyTr7i+fyohX0GHLC2T4HkoqVEcQ4j+ow144J3DzzfhbgmJb6anjJaP228KAysAZVxO17SszF0R
BPXTSGV6b9J0tEcrEukgOoX3DiJd5ECT4FyiV7eVF7jfEInyJinG4SNSWxaaNPwjJQJgfB04L0fb
YUAU4kfPttufKgrVGx7+0kOSc5Y5FU45GRY2cjFnY0IxKtP7a2gNY/0hydyU3q5wgpfmBEF0GKGB
WAOdDfdI6EUTJWMUJjYOw/I54BuA2pHf0VTsJQ757TfA/h8hSGL0V/QG9f+seUq/pnWYvtRNuIUR
ub/WFIGwWXjfPLN3tAgzsolqM5gdVIO5jXBH1RwtotjT42u9socYReILvDCiiGXy1s3MHCTD0F/7
vpye65T2aHg/0PlJR3XnwBG44TOsbKLksMFF+f98xmIT3Zg+11ybu6tg94YvfVIQzXSZoJcL6cjM
Sj0aBHUfuUnUqHdB2hrqx8czXvq6mEuiCxxB7jPHdglusMrEhrs9aK4cshi9h9jIp/REcyLNN0ll
wx+WK1GHrmgmEGbfoqa6N6O8QhTaNao/HKKlMTEiNwJBHIzXbDBiDzWYzpsHpG/HFhGdRknDQ1Qo
zbs6j8VJaJGy4QevDM9bQV1YZkFgi5OH7k9bhpBxoRudD/Aabv9d0HQ0xM2q7iM5pNZmeIaSKxhI
LgMKP9pjohtgSLPg8+MtuD8EoA1pEsHdMGh4XrarhXaRjzLde51tn+5Qbhsg7J660xwm/g9EA4ND
EqSdC2uX1W71qt+feLp8CGjI4YFtAfh+uwRw85VQ3czudew19IJUM3sXV072odegfqwcRn082ZXx
KP/LtWZICiTLEw/dbR/Go31tkgqx5UKIHvXTmla2plQIAZqg2vAi7/A0JLmYncTlyk4ugEO3U9RK
kfk+ZvEqWjIxH1BhnwviD3WiTG5XvoDGsgoLahngaaII73mKgCaPdV9/IN61HEhpob6A8CP2w41I
c201XMpylmxuAK68PIApNAHU7FkNdCk8JRi/QCFeHf1eTZ6zUone7DMYFEws2vTAtgKIWPhGQx7b
LcJQ5jUY42wXtvSGFMFkHbVAG3eTSg/q482+v1/A3shgEMvThYkLf7vyo8G6IlgTeF2BvsFuLnWk
SumO135YhZ+/q3rTQv5rMvpXaOERLHLRMMkvj7/h3sBh3BgfKDrwVPzC22/ILOrKvmiAa41aceka
FOWTKExRbiBjkgfQHqbYpzdWdzlyVHclkAggM6WCxa3CEWo4/hA5o0Ku6LR00AN0Nou+QyUxbdy3
4lH/fzjIJxmWUHeJw8sosZGgGAIPRj/3kFGxPbuFnZ+gF9ji2Lh/8uFA4qA6ZOFlGWkxM61MSmSO
dIVEuNJcAXspuzyzkm8zPvaGdV5x67DLoCbpxwN/QBx4u3WlLxAY1TrU3ExzPokEhc/cCuZdqcEp
Xg+DsY9H6FLhmUNznWYk1Hnd8PT4+KzMl0CCeZo4+WSiFu6unyqBWvaue227rjgNg/nRmeb4nQ8g
5fB4pBVbQJ6Et1iSXmCQF2YqSl1zNmG3ufasx9nJcrXc1QLBhH3ep/U+DTJ6iR8PeT85OH1wV8kF
E9Ezv9sFjmYDwv5BgVJt1PRnABAmbfpadaGprN3gm1jZTJnNI+ckK2eyiHM7lh4MmRYgrnCdy2ay
j1XVqL/Ij2h/W32CXkqcpS1EKVal7uapU59nQ4n/QiTQ2DBJvw/NbXxIlIm7RalFcrOoi7RJnLW5
O8B0jCZKRG+ZVBhXCg/icNv6MqMZMcL+72ewiEsKmXPrGpXyaUS1pHpnDmpS/edXymR6VjQp1qcB
NVMEZuomEz/suLMC5HMGEfJW+F2UXUd9KruTqw05LMpRjdjQLtZ1hDfRCESJd4d+TjR/Q/knVF9D
FzmC8qzVVROeTCPpQdDT3aB/U9F2+wknFmKIDlTe9jEd4iD54ORFhs4eRBlbfJP355AuAVwiGxYd
4pnlApXF3Ao6yqvrWCoOcvKwiweGrXguKH5wG+nXx2fw3j5DaixNJJURwRO92I9cFDrLzmpFTemf
0Z7/NA/teKFIkp2aCXCvOvrjhhNyf+5xe2mZ4cTzN02xt2dRUQwksK0EZlcUHg9RTYlNzU1rp9J4
cnzr9MBO4V/RSQauhWzW7VCIXWZ5qGTpdawm/auBoEVwaBOnGfe+rXfjuexHAMtzjTXdGPnerZTm
mYceSCl5+yWSNXODrK7R0bha0AKNNKoHKlAUJUDThTpycnKMCEHJqkfadcbCnd48b/rP4SagnMky
LyOpQBFVTZptvJp9JiDrduwjYfEIpGFCiiV15o+5bPt+POjKvrpUJ6iykYfl78Vid+Cmm0IgU23r
Y1hd+py+wYuqFyF82c3bH13S2TzupCepg5O7u93ZKEAQYtKa/qpWqnm0GpTEcW/c3RyLrVzP3R3h
DQTWY3MvAR4Au7kdyobHeRqLsL2WAC+R2EyrIwKAw8sYqJqXx2mCzGqyBTC9W0yJRpGJDOqIwPuX
vqlNzs6guNdcWz+ACX+OKvPFria3hFStDF4f79ydpwjtEv2oQJdAl0pUwe0MoymO5xqtlmvXDO4R
UdnkJRtKdxfAW3acaF08TAm+o9PlUsO7Mjbe3vvXSUZgQC5pEzc4rL9//yMSTCIwUiggVddC0B4P
Sb57NvIhhYN6rsP3dIyl+4kSlMEXoDd+QKq40lEaibfQY/eLLreanD6lBFlnW7zIiVsgsOxo9TWb
BdQTbWcihoBO+C6F5/bL4zWXB/TmJZTAQ5cMKRVyYpAlqr4zddg3i7a+mpMA1pqjphnvIPFLEFvF
spyMsPK1jRu6NiYAc/wc6msEIwt3KjCg1agtv7pWjVmGlzLTwvHVqhX0rgtyHJ9sO+nfWgMi3CEC
xGk1SdpC5LlYU99ORyXpzIosVVf8suin2ltzYL1OHcQej5f0PjvKWDycHGQ8Kxll3Z7jMo58y8w6
WrnZ4bijUFvmabBP67Yh/6j4k3YRoe5mR6cs3VdTLUrzGCaR3nxSUDb1410jqqI9Pf6qlUXHrQSE
BQSelOGScwwGl7ZF9Dq7xki9/QU+sf9OoB8qOzB8/Zmcf9C8fZvJyBJmUsKVlbfFNpf5bNpKIbJr
l2ZVQ6F61KJDiF7b/N03EuOraBGS3PAwf3dMLs4zZ4q2YzooONLLu6Mmg4hMShDXOa3SzN7NXJyo
3JtoGE5QpsgShB6m5RR6QqBe9NGy8ng4VSaZnpep0uHQac1pKH5q6O6IfWlqbfBbezFG76ezSIdA
dam63XEIXRciOlTBBnMXloiYfVHtcawv1WyV7UYQtLJ3kioXH4JaBowE8mn4wzCFhWjsfKxSILpF
dMkVU78kSj0e9dJ8LZ0w3kily5BqsYbkPg3aQNg34KsLO1xmWaGVUdxcVUp9XjK2zVNuT1s1GlNe
g8UwtPqBo+BJ46VeEiTWoQt11VwNV4RYevtKSiCH41hFcORUOTb1bl8B2G8dRgXdhC8VdKqaF+Cr
wTEtEGf9lsyIj3wgXzj4XwctdMP3sYEi3HQw3VxQC1W6APW/BL98j/DtWCLThpSmdTWHEZtOb6gD
T/xUpeJoRonfnoHcU+NzJXn5Lq/ziq5A0Af6JSqNXkMgurTNXTKnk/0R1lsVPh4/defvbYF6LbqY
CH39kyuaGh4zXzfKl9DVouiYUrUZ9lGDTtAhdap5/JoaBgQzka73/6FIkU0vc6613VM6hYqAxVaE
sxbtpjDPFa92KziGdpoOr0ayA+Jhui/wIPrOfjQmhIkeG4g7VxGCOKAA9AeTmYDBZJEj0RtFlSyk
zBeV4ewfBYH2xj5mjjPE7btyNONAUg6l6sscZ1nDS2hHUDA8/oaVl4+OWswFx524ZhmLAq1hHYh7
ri18v+OlKfURBfEgjNI9PTzNr8ej3c1YopbJlshKvSSmWZxz2tghP6N8DgGmFRfTqdAHQ6rqAUtH
6W+Mkl9tFcSddlDCOisPVKG16r/Hn7AyYXDizJR2aYvgR/7+x81WhjoFHz1VZDfG/C9Bj8dfNVI4
iLEi+PI/DAVEk2Yh3Aoql7dDuXlmT1aU11fEawu/3yPLZpeHCOG45u+xjjvjrUUFGugI8cELSb5D
a5kkGroqLlMal6+o1DXPWY1IHS2311Sru2e0YKF3SnRzw/zf+8gSl8PxkcYfy7LYUSOG9AixLNRq
6ynvDnrX6vXeUozstQ8aZV9bBXLzCI39eOPSymY2yQ3Ow0pK9Z7L0rKoANsWyLrceLZR4/Yiqq/o
bLZbzsXdU/B7KBsnldIrjPiLp6COQ7+BxsO6NKFS/TAad66PyH8mH/SsFddMzP2GWVgdkJdH8tCD
L1mW90QRNlQNFOtiGfM/PozczwMqYgfNmf/NdDV6fbyS9z44cGpeHRKm7CEZGvk2/XEhEMyZkb20
jUuhKslHrTPVb0aHR3OMk9yC0DHPC/Sb46H1r7pit9pO9eHJOiCJqx8ff8rd1ZRIfxAEMGjiNkFT
dvslbtdQiYtQXx3mhp57Eapn3Wzycw+k5vrmoUzZ5SXLmvLkLq4mSrho20MreRkpzhUkiMJUWJ8R
nrb1Hzq01fWHx+PdGT5SO5L3RzYCoW3gLA5RTPFzGlWlO1uxNRybzAr/mVq0pcgy1efQKOnbdtrg
yTDKaCPG0u98C04uKgNgecjlwjGwGDrNZ6eG36Y9h3YDBSR2g8THgA6zIvzyiMBbeaDbFX4fzW5P
YamhoFn5VABTxBiRyomuVlegLmdAJkqdPTvAhwd5WFYW1xTCZ0Izt0ICte/Mj2Y5BFd1QPkw9Wv9
xdBie8Pa3F0NORfkrmg/pxpNNHN7QiJAH4GBCOKZ1bKewqqqrmmhxvsYdYgTMmfRxjG5azrABYLo
wuHVkl2RZJNuB8QdsPKhjJtzYBhheZryIqQiLPwuheJynis9+DxC4tl5te0nwfsO9H2KrwA25J2D
eof6xR1DRzkjtkmybafAp2RsxXa/3YQbr84ivCLZIxkBqC+Zi2ujwB1stmNXnxv0GzytmfRdXYf1
rqki1N7x1n7kJIGP6jyI57HwCTNhfTi0FQy/WRnHZ61TnYNmBChUhWH8EVlu49SYZnVo5iK5Qvef
vEOTEGlQKJRf3bbUT0llJgfSrtqlDBtrZyK2egIBoVwQEZ42zq+MWe5mh4FnD4hoSBMsdkBz4BAq
lPqcBXZ+oNsqffdbRbwoa/3gJ137PDpmeVDbrn2HLxVunIA7myQXl4QT7bBUzO/e8KTWck0Zw+ac
FRP40ypyzmFdzfveEluR1L2NAGlKVUDgMBAMLLmhNVr+xtIS8bXKVLfuD1oS2/5pMOsxPom58IsX
R7di8d0PwnwGUU8CcCsJffea21CP8OZwt/Ai+O/tYkdmMqgpZf9rlaTjUxgUzR410ebZHLLKaywu
utLO8+WxbVwdlAmDIJNmf4lGGCCNrR0rSK5urbd9tKev1oz3Qm3D/+PsvJbjRrJ1/SoTfY/Z8ObE
nrkAyrJYFEV53SDULQneezz9+ZLqvUeFYhQOz0yM6aDEhUwkMleu9ZuQ1VfN81+JqmZx4uWJXjdr
AuRXLxgtIFaXaI8AAUae8nLI01CXaqHI/kEakAPrDOxNst5KtlSakpWlfB2KWiI9PLYSU5CYFks5
5DpjRtnkHIrGTA8UEdW3CGpYQB+icXt7Tq82SkFF4iQVABPDQlDlclTBhCuybPnOgcdptgFq9Qe7
V83TrE4f60RNVto7L4VDt4EeGpmJDEfxMlwyFngwhdBMUsqpW1nIAaXoqR2kEOssqbTWQF/PDJbf
dgUYCLSyaKKRw/Mv4FiXAaG+yb6uDdK9PupoavpVUQ33GY40yS7seruigJhZQeZSUAtqt7bkMv+M
B/Ag7xNcI82TPegyorIYmKAvG9NA2JHEdvOXkmvpTy6VWLfGswGAeeYCG291MzGnvQE0YG42+FEl
9+OQyOZOGcskdB0MASrPb8dxwgxr9kfpwYHM/IhIid4d4gkOo4cqNz0P3QflcLDi0hg3MyjlYB+1
vpVxCc+UWVsDfSw2FFiGQD1Etw1ApoAZLQ6G3sCKntpPcC+nmr+v6/pj3xrme80fLc/S4dDFvQVM
c+rXKl+LL1pIMwHmAlCAjgpawkuFTIU75HNlGbWyAF0NWfkG40aCGNeqRyXUh4PQ9tjdXvEvxEST
kz1aEwsfiNzlisBAOSqN2a7ux8A2D0GEfEHelfapjvUJ/e4g2YAmW60biym8WIfUNdk8kIKgwIf8
3mKKu0E4UKf6fCqbCrwuPTztqe/tWcW8p00LWmnKFH4van/4XCWShtNy0aS6h4S4+RTge4yoQwz3
3qsqs2ncCd3QB72q8nrnZ6FlnYMysD8ac60Gn4o4k9KW7RiAGsLpaajhXZ6FU/VYtMxH6ToBnssP
SGe18aafWst+L+PAm28quWjLt5pdzsrHeij67N7CUiyhsuJPSeHlKfhqJMxnp2M5Cgn5AJnAGkcL
TB8GkJRPFPjQ8PDkyizB7FilM1YbJWjyetPhSnRqGkhtO+qCyae+RK7OpXk+HBGmn+VtxNn5ZuzG
/nuCxduPYjbMtX7bYutBZpYMXqwzMOLP7+LyvTu0S5oRcuqp7OrpySjn4nOrdvXJ1GhnOkLM7vY6
W2zinE/0ZcRlXkh1wXVbrLNMQwlIHcv4oWjkYFfocXqa5xCSQ4362itD0anjK0K+mHsntfRFtjsn
fpXDpvXvK26C7+R6hDVnhu2XdBzXWA3PxejfFzJYD8QKWMd8RCjiL5OPljxORpWhPMl61TpgH3I/
3fvhqDx1elvKT6iqWJ+HxlYDaG2louzKWMrlDRKaWbGJJr1M3HoubO0hDgdrV8oQ3lxyZEvdtWZm
JwdtKqpk5ZO/2t8EigIlP752uBFXnP85KKj/Vr12qgp9+gKGoLzrew3rd1lLt1RD1O2k5t+kuC5X
Cjti4n+fLG6MgoZB8QGCGCiyxYvJk8bMhpyvHvRKfxqw+T0PrVmtDG+R+QrLK6oAyILz6rGmW2Ym
nEdmWIT5cErsqt9mejFvrFn6syrT7KCURvsYdFG0m6IZkqVVxiuL7/q7EsBurhWscgFuWhR24gm3
WmdW+5M+zBNiHPhGe31iG3v0ZoNdXhfmWinypfEKqSBhIyq6reKJfitEjFM+F1JO3okbPObkqj2A
kNHSEZIoepdBlcqNO2bt9EYOcPTpJ2dtPV192mjriDSUkhXt3qtvQFKQ14f1pZwaY+43UmKaLheT
n+3srLG4XxgqbQW+aSRuiLkEqrUwGZM87dpTKAUV1hc0PmTsmzdTD9UlAai5U+S+fshH64szmms3
xucy62L9in0Tlh08ehndjMuZbgrFb6c2bk+VU+cfq2CUqi3I69B/p2m4JrigQPQ/LWWuY7dv9b5w
W6fTHeROVV9zxQGsvA/oMPWHqmv7aqN3RnJn16r0iZPFKbZZKwDFTotJmKlEgQ+gqsYsw8KhnF4Q
lfZ4a2V996eem3LiIXRTvEVaVE12sj5NJRrDXZ3tzTFUTK9rR/+VHXZGzmom4ccQUZDZr0gksjIa
SlXLJwO/tH2GUKfbW37/QGtgcG/v4NcfEUhMwfUTjnrQjRYbRd30ijFR2D4VVv8zr7hJ+0OgP7PZ
Y9co5eKv2/GukiC2b6Ty+GbB6qNws7jM+GDmBsxxkW9MVf3niN/PtrMHJ9gZkXa2uiD/oJZztFKv
XDrWiqXE+QugmZosTfRlBdGaND+qC0c/GUgqb8pcD45Okn3HXgdMFUZKntFW2VkpFWnwLCEGPM+T
5QIAL7/m9mC/rdV03mtluKYisixtPj8Y5xoOQKQHBhprl+s8oytcTKWknfTAHu9iUny3UBH8Hswk
ej8o1fCJK/ejbdbGm5AU8d6PDOPD7TdyvadwQtHlB8iBriDTc/kIzEOc4r5unvyqm7chti/HoBvs
bTBG88p58cLLB8fxDPxFOIvXfxkqMHpbDxQuN5qfUO5B0PPQ6WPsVSVKGDLq+19tCePY2+O7XuGA
YwDzUx+j/k/Gfxm0cMLBmdnlTpmj1Ii+Kt+myY8edJjShymKtZUC4AtjhGUmajEovV03kGrYZf4I
QQLJbiM+NX6vuxFoI7Tl0mo3d8b33OH7et0QSY1I8aG3oRXI/C693tUMLQFzgtwU8cvjt3mX2Mqm
gcn0ZxmGZfkIV8F4ZdNBWLUCSCGpERpggBrEsvrtLJzt0eh7c6pOUdKnf+KCYmcbqW7LsxPHXbNz
/H76+tpRcvIJ+ITMZiVEdi8jWqPUpNPoYyXZV8VZbWb5QIei/oSuZIcWo7YmLv/Mdv79EBJD5FZK
sQDDQiS5Fh9nktmVQr2/OfGHCgrjmt5m6BUP0ldNivXShc8Iua+IrfGxShJDdyWkEp19nVnDBztV
gwRpBdzqDq0NtAB2OpJs1dQpnzjZlFeyvsTrAGGCeBYqXuDblk1DctxeLTKcPwMA9QFXfSVqN4EN
w+FY1PhvuSbKpB/MuZS8Qe3mT69+NYDoqXgDROCas0yMbCOnDMZ2dZKsYFC2YyvF/cbpSic8j0Mh
b2Ns0f1XL3okbbnDE5B1AbDvcjkI0+3MtwwMzKa0+DgO3K0irTe/RpHqy25kS83T7UEuN0qyBgvN
NwFGFdXsZUrU6CaJgipNJ0HJPaQ0+ne1A2qzS5t5fzvUcs8SoZ4dltCxAgy1hNiVvqM26JSMp6FU
tG2l64VXTI68D/Lgr5ny58qe9dLIyPIgzwFnFx3/y6kUUJJBgxF/yhHbDL0aIn63GUK9/WqU0WuF
Pi1aaGJ8IL4FrgDFnstovTNFug3Ce5+O84AHQPZpgCC86ZHyu0/6Tl85/JeZLOH4NATfAs13RMEX
4Uj/cFPtq3o/dFL9EDRxCIZYrnZkCTltGZx2RpPiqpLr6d5y/Mm9/Sqf76W/7yIiPoBpKEZUkLHk
XWyUNpnbALi22hfKEMK9jTUne2g722ldcGYpzDE1KvdjiaGmG+S5RqtPQsrokMF9eifIaSEql2We
uFWZ2bBxGnV4ayuJ/amS6kZ1fRRf38mNI+VenkkjrW0oibaHcXa6DWK0TUHuVeO3ocim7RSgJOiF
Vpl9uD3IyzlGw0bIUaLTDWYHBSxSmctXmitpq9r0uXbTaCYHX83Uu0ka4q1GOafdDJJUIv0W5ft8
MsovQSKvaZMv4HW/HoDi1nMfjMRyqYZuGZUTJCALdxpVjl2uwvGNlVl+CsEWb/Bjns+jahtvWjXr
j7XSBNsKPOkmNqVyJdu4vPH/ehA6mNzNBGuPSsXlTGRV2EnObMs7s/Vp9FMTQ7EyQK+3q5ruzi+V
6rHqrGAHe0Rf2TREqv6fhcZOIYqo5FXUgkWTYnkfnrEBB00RqvvEMoP3iT/79w0XmpX1fLlXPEdB
PIiDmP4AWc7zm/jt3E+jYpY7fdb2Zjo5m74vsqMyqfXGif21ks/lLvh3KNI27id0pa8MhXwgW4UV
6to+sjr1TSS1nF21Mn7xg9HezbO/lileDY3OAHcucJBwl9H3Wlw6balvnZpa3r7um/hhjKOfiCm3
54FSi3f7e1l0bRmaCEUfC7kgdiaorpfLRDGaibJvp+4rlEzfcY7FkNCt+aAlWk1BGESzrOf9Qe1r
CTGN2TqkuVnTFpXqra1NsOVtZE9vP9OiS/v8TORLwqMB0BHVw8VV0AjIK/BjVPe10baPc9f5G0Wy
bRfNBGUvt/H3JAtLXGi7+qNfKKYbGKF9lu0oeW/m2EwZoervajs2d1UOQxbLVuM4mVjBq1YcPVit
U+4ruf0cYyd4MEKEraIBYesatuW+D+wMQrOwrkQQYZubXfX29uCulhJarpRhgaqQGwkLkcv59iNb
y+1WU/ewbRSqgQ14PXW4h2eMbwHn/coucHkJ+DWV5AmAjrgDCOD4ZbjCnEfIzZq2nydd5lqtqCeO
qMpL4JjetWmVRG5csj/eHuRy72FR8ZFw1EEH4P8u5c2SEL4J9BVtX/J93oUKqJhYC33XssrpnaxF
0ilsZvXoS81at2u5/1NihOkAn4RNVBDkF9OrGX4NBnYKDimXog3YxX6nxdgTojlluGbZf80KOd81
plUdkk5b04S+frlcCJ6bbfQTuQUtovelkdfg2JLD7OAIXRZWsS0MLTwnNnkaimBrVe9FPFp3wrVB
5C9UpOHcLTKKdNSRuglKuEhaiQrKbkgkcrOMq6vtoLc8zqiscnfoD7df73VYan9Ug8hiWFTw5S4X
VW1FiDqbtXLIfE3CZNKWPbzbv+vVMO6iOVgDeS3eKaMkHEUhhkpuT1Z/GQ5aRRfoKFofcD6rN41j
dduk6LVPWh6FXw3JaQ/JaJsbZlp2M9748fZoF4v5OTxKdYJ+Dz+YptlleBM/qm5C4+CQcrDfdYmF
nXgkDfuqjN9EWStv0yj5IuiSu9txF5+uiEuNQmwUHAVCxeUybpDLkdMEunJIKz/6ZGN76enJEDwi
uKbuZ40EizZztpKjvhgUUh2AQYitpFCXQdUIHT7bydTDWBvaTspMG2EdjgO9CSH+c6HbVK2SrWwX
L7xgFFuQyuVSDe9iiSAPQBebc6arhxAw2x7bRd+NFaXaazFyDibXK8/xu+bgF4WxgQuk/rw90dfL
mdaEonGfh4UGuWcx5gG9WTWaLeNQp9C/0s7IPNUa4r0dGrE7y+Hr7AlRBoTDw2pGvUMTxdWlLsoU
qVoyVIl5iO3R9szCth9CQCO5O1eIXnqvHxxSOFQqsDsSqi+XLxQVo1ya+848JKzhA9bM9YM6CIjk
oA8fMz6c/e14C47Dr9FBJoTOQWMblOJi2VbFPJKsRdZhpkruVrE235fDkL1TC7921VrR9nVo5ns1
1TGTAxm5nzgE3Zi7677P2vk+9tX+qYlxd+dGVDxqZZ49thasFDppoccNNYu8WiY3GvxgyF6XU4pX
Qw8JFQb+FzDIkktNwbnXCj82D5YyZI9GlxmepiAKXNVIct6eqOtthW2bZqwuc2ZBz1MvX8zc+0re
WD1W34UdHxwVDo4C7OVxaEygDlB+vSKN7F1UIRV5O/Iiu3weJLQ5AR4FW87SuIxsNpySoV1YB4xb
jM+zwwO4lVahWZMryvvbsV74tvTfY4lZ+C1JL/swxTm8tQ5WoOD6bUGLn6zOvDNhLXi13lsrR9NC
SoPlJ6jwgoWC1g/Ex6X2ZjSXnenT5T9wNHVPUtk/5kqXbNQmbN8PtRN+r5z4pHalcewRLHExbaaB
JIonbSJVK8nX1USDLAfxTQLPaWleSftZPdbXMhTlw2hJphfXvXEHM/QcOo327vY0X0eC40nGjL4C
fRp2l8tpBuoG/5nc/Tg5SDdI8Sxth9JSj1GimivrdvlGNaFVAWSFyRVNseWG0tntXFS5oxxVs8pO
eRt+k+zye5SO2ZOSydPK0bAcGNE4cZ95j8iYcf+6HFjXWb6UR5p+NIUyRd048b2TYxApzbWyuz2H
y6OPUNRW6SEL1BkNqMVS7eup7q2RhRHJzeSWU2uKNTF7Wesr23DS/qwz3XrdbYADgJhUy3VRL6c3
v9idjSmmjas3xjFE/3+n0m3c4GOae5FZR9t2ptp2e4zLk1bEo7UmFDzZnhEtvJzOJsViIKc2dQzs
ptp0CM948ghYcSN1puxppik99BKS+PKYOTOcwJ7v9fYTvLB8CK/QUiQ/hmK5SJGLrDQ6xx6MIy5u
0i7va3Xbt4p6lJ2y8qrAqlbOI/H7fqtFPM8ww0VWRazXK3UM2c+trh8N4oXV+DaTGxRW/BorsNvD
emGdUmwBkA8KARj0UiNAz0vVTKjxHIux+CDXQ3+P6N30o48se63A/tIM/h5qMYMmGr9lm0TmMdbs
4FQDw3zSoSN49Or9Xcjn8vH1Q+OeweDYwrhLLj5BqkuQ++oB2kpFzSpti+zB4qTaCO7FK7cxsTwp
ooNMAx9JtMWZGMtD7tsAJ4623yex65uB7QX0jCy3N/N8JdV96ZVxzqMyTrWKzEj8/LejKQsaXUvl
ENEl3Cj2QapJ506lVJAAgn11KNyvn52M2aDFHeYy1DRpnRHXoXVUoux7mmrTgxzPlVv65fjqGaQv
IHIKvi1xVVoMqusHuymszjrSQQjfwMrXsEkZhKghsiW318X1fkkoilDixAUPtSwwJh2sND/QrKOm
dndmKtyZ7aEFCGcDirNQAdBCc/5wO+b1O3NoUQO24TqlUF1d7F9TN+tqbc/+sQ1qFSRojuJnqcdH
QKJrymvPV53LnYNWpujU08akrbO8XOv9iPZVqkjH2OwDtwEl8B2/pf6+7oaPKZpvRyk1tR3EZW2T
lZWgrNXV3kBudjP5oXrXD2N7yMdEP6hxox2VOXmsxhnMZZUGSNrbmkcHsf5sYA/oGfAbd2aKopwk
mcHWNGLzexIP5hk5qmRb6vpwlvTBOuZjNh76snE2Ro2d9RBbaz5219ulA82eXhbJIff7ZS8r8/tx
bEiH7kgczM2U18GjpSfaSoVvWXVkVyYMiB4h6UPrZVkl15QgNSZ9DLBldLK9laaN18xp/xRJ0+QO
cdY/lBWNCgs9s6dKj2KPfHwIvdlUwdXDcepoKqvY1796dQE+AOVDqUEcyNrlZ1qYWUNa3klHMKjj
XRoiLTjFuUGdrDP+v0Kx2wmVARrmi++0SOpGN4pJOhocxw8Q3JG2BuR0F/T56/ymqUOZAtYBBpNG
ALjzZYU3nds6QWQlurP6Bq5SLKlHJ2xk1wob6ajZUPR0HXmqV04lQYHS02KjcsNhv9jx4PyxcWhj
fIewWbOPOqPZa3bU73M9Xjvhly2X5wESAi1mFizOFItNwU+GpjD8PLmbtHxut442B1vNLuIJWV0b
xdm2iUe839UkcrDiqZ1vZtNHLRfvbP4LME7+OpO9XxMu+rLcQ+gtAnW+XEaWBL8nNP34TmoLzHhG
czwP6th6Y5PlK2T4q1yAaf491CJ/7NLemIzRjpFVszu3DpV8O4VauGFB/BkE9FFvv9UFEOHvoUH8
oI0IJ5B9/3JozpRRt6+QQuy7wvByqSg2QRKWW3WcJ6gDeXA/GMBojNyydpOkdZAcpBmINIIRaqzk
bxzUhd5PQV+ifMO9qCjT4LUZNTNisV0jJMFyh9Zz+YS+lZdKrKE3wwmUvYk749OoKsGXlJg7R0+L
NelG8fsuTgniAcrgC6a5K46Ly3iY6gQDPgAJJjN9vovzuX6I8w5VltySXBQbKskd1LDyZhLH3B31
Jj6ZGOGtZLlX56JAYVKdFMm90KhZvBcAWfCASju562TgmHMAbxGNgGxn8I2/9gohQlHXV+CNcONc
Os7UbdHHBdZ/d2WSqg9BllouBr7xNlSs4Tz6lenZ+C88hmYon/wAb7HbS/CFFS8YX5wdojeEwcbl
fI/ICBbtUKV3udKPO7uRw7silpttORXTO4OO5kq8BTDuecnzfoFbWBpQgStVuHGY/bnM+vSuN0eN
VZUM4FbmtnIHByc1/js0vBmOQeDNaad6xYg6D1/CmuXi1c2NaQfdw2FJUVjUpi7H7Ze10wM+Tu+s
0RrfjUDbdgFObXd62n3kJ8MnTXJSz5yayDNbHIFee14RXjg+kvDpopm8WGDtXAWTX87pnd6lPoWi
xn5ozDK6AzixZgZ4lVeSeID+I+OimcK/F6HKHmp+PzrZnVSFbCowNT70BZ4Tko3sH9JvntpFyZrM
8VXdCEQe+HT6yOBp2DWuwHmKDKBYcZq7sbBsT46Rc2zguEOOCgvgVDliLRl8Q7lz0m2vad0eGRz7
LRRx45PV66tt2eW2QhYiHKS45+FZo3BDuXzdoyNlOWqL40HS0Rh2K0Aah5S2usd6K9EhmbOHiHk4
TmWvf6HRX+3D1pcOr/vWKIKKCiXEMRpq6AUt1pxdx0YxFHDTOs0ZHxRsB1zDKsITuh/jabSqtcL4
8s1TTOI2CYRDQLdg6C6SBiyUSbxyQ7lz9NzY6DAHNppak4SpsvSYoWKAynBu7m8PUiyn3zZwcgah
LglvhEyMPXwpIWCgr9v5ELjvw7KSSNit8FFq5R5p+k73irY3DmOBOYhE6rnyTS2G+xyZGxT1OlGX
R5Np8Y7HgMLQBDFPSQz5rggce483IZKlVtp+yI0aEXiOuZWgiwSfoLxI2NmU7sQWuixUxGiGhBRc
snMDVmiT9Iq/i4f6lY1JEYUPiiYs91DBrFusHKOxmtbJ5+yMKkl3COVWc4N2DM91I89eoszS8fZL
XJx/z/GoUSAOze2atGSRTmegfYbAmLJzalvxxmTuDvXY4j0+q2s93mdg+OWCYYGCHabNzLlAlnH5
2rqwaRpsd/MzLHdElxsgam/TOjWx7Gp0mL8JOK42TvcY6kESK5vsiAOB/E6B23gGD9uAT9BRNdao
4ASlbX7sCvQNLVjp2sbPJmV7e2aW55eYGnCjKu/Doc8POerycYGYzxLM9uxM/0SzvKiGq6s0UrRP
hvY9NwLtkZFW70u9ds5In2kuBtTKSt74wusBGcmpQV+G7Exf7GZ5UcZtHNrZuQho9dEY9y3LzQaU
ZH15ztcul+K7uXpBwpGF7Zx23tL3b2oZrjURzQjm6ZQY0xljLOdn3knVXYfvH6A1MtMydj61juXL
XmBQIEGsN99kSAfvbs//Il/5Nf1iD6e5SAqxFJWNI12X8KPIzmFSTDYSTdKDHtVUETT91DqF/ul2
uOVl6DkeItJgr+jOi4rn5etuB4VuuSTnZwBROdWJWEEwPzA9y9fl+0giWWnBx32t7Eb/0BSxti1S
Lf+UkzitLLyXBs7BgfUPeEchqHH5IHg6KokaDfk5t/PPZpMXqF3N5l2kgrsbLHtlhb24zH8Pt9hx
hg6nPMPM8nNEI3mXj2rxJS6nedvzeXqFHv5oukmC14pQiu2nLfJdwZoiwMsjpvAmIEvC9eJyxLmR
gDQcejaGupxOWuD472iPJlupbKUNXW0nW8lNrw8QVABoHwCWAs3Jqr0MqDWDaD7Z+XlKEaaN5Cra
jKJo0SN+dZAtxOtN5NE2t1fY9XlJUMojdGVgiRD9MmhtxmVHMSw/11FVvqlDnNb8yOz2w9Q+oo4e
bXXQLgf859fUd14MDApDoDoZ8bI0lZKhKIC68nOcpjN1aFM9omzXA8Ywy71R9Ynrx63kImS+hk94
cZ6BJFuoQtI2Wd6u6iShETIFxTmMuvldLJXZfd2GhWfVGe6lelC/jUpzTVv8paAoeaBIQH4i/Agu
59kflRjhlio/Z6mj7PBS6b7LoUNreEijr6Nj+PdYGA8r5+iL2wcbJ/crCCrCgeky6giPEgXXIj+X
szEmHufntG2quHlqFOMn9q3mg91Inyro+mdlVuaPitK0G4QO1vopC6IUmSDH1u8PskiOgCfYyTRR
9FdrROpxdpfeVZ2BpEA5RI+AtpPWCyp5/pbpqbEDghTurciZeCVFcfT9otzR9g3veXFrJZcX3gvY
aZgYfHecp0uGQWnSYu3MLDxn2L14ZmdPG8uota1SaxmKi8q0Qz1GX9lMr9Y+GYdQzgfIIUS8ll+6
L5VBluBlc276MMB6Cyi5K3eF3Lqc79mDVCvDrjcCZ5daTvF0+4O/GjCxAQKJuii3YfSRLpcEaUXQ
cLkMz5FlZe9suYAehkz6Mc2HzxFghYc5SVd280VIAUqA405lGFgQ29oShVSOTaINaZW/KfHtiva1
D/UtdQHbFkbh0T602kfZb7t056jtZL69Pd7FNk5wUfsVAidcQQWp93K88Rxm1I+s7k1RzcWJy91H
Upp4U42N4iKtMq4k5MtwpENCeESgQAT3bbmtdWVvGoVutE/8Z193U/hlMJJ2U+FedgDNqD3eHt0i
/weVTXWIvUzUiQQxe7GtNCjEj3FQ6k9lXhabBgWqt0EVO+9vR7ke1EWUJcQJ4AAUJS3SnxptjrdO
P/bHgvb3m1YGkD9Sc145lJYL5teoYKhwURXatmLUv/XyDL3OMsNs9KcqzdPEtYz+vcStbzfZVnAo
qtQ5kSytXXIWWe2vqUTuiHIB6LwrbsyUGHSd21F/ihQZj4cIjr/ZgprW4shaGd8yvXmORfeaWj4g
Lmh9i4+wLiw9d7RBf5Lx3vNGNY+9LEY1wkRUj7R9GrexbiK11NkJ0HRr2CfFIL27/VKXh8Ovh4CF
LZpvfKFLU07cCKLcnE1muS87L1fMysNDDP17rZg2KCkHOzOu412Klsj7AildTw3l+m0Fl9S7/SQv
zPyzIQS7kULpdWkJlTS2MCaIjafQDPKt0VXRndrAfp+LYk0Y5oWVRYNGXPO48lHeFT//bWWBgC+V
GdXXp26Kg2OOS/lPNQviTT7A9Pf1yfFMaLKv3hOgMlLYF3cYoEzLEpgZpBVAtMF4UpXhIYRn72qO
BCgl7RNQWtZYrZGvF+eLeLPUFfGihOkuiPaLXQHvNy1O1M58woUOXKkTt0dn7FDcLlr9PPvoRiRF
AcxgRF3g9qtcqGnYIjTwZfH9cF0T9jeXE+wPbY1mumI8lRNc39SsUI7XUXP3kWPfTb48bIokiLaG
heURXfNuN4RZ71mY+6JQHaVbdVZVSEbYQNFNQKInL+VDE9RrkPbLdcCK59CnKgkyEFaP0Pu6fEwl
TsKQU9L8Tklcdk6UQ1P15EdyXTkbX9OAAfd5G/cfs64IjNe5BjwHJ6wgDpN1A/heHEnhoFF/xaLy
+1ha0S7BDuKOOQ03CTj2lduzeNP/uTz/CgUwFUUHnAoFkP5ynHo8Tamtjfb3NtIdL5KB0g9qOmGE
WyiPXSxlB9p9SunaOJO5MY6qrzp9qZc+o2IhAHISYq26/LSNVBk7CuDxj2LUCvswaGap/1Xaqo/2
QxUqg+9KqCzMa6tQrLLfh81mRr7JN/cMxQKsdzlsNaryqdUr9cfcZBLUNSc0ky16WGZ1tNK67Bt6
/IbcvdMgI9qPgEPl+GFqsrBxddUHCI8Wh79tfS7Yx9vfx+VJyhPB2aNxK6rh5rOj0eWD1YPl9KkU
yz/iho6OqwO62baNHekbo8mqz3JEwv6q3ZUiNyIAUEu5ZQk09pUUgC0hIthbRvgTuiuCaNM4fMDj
b3SVLAu/3x7d8qt6DiVSBRJLcYIupj1sOz64aop+ovQXafexwyrbwH6y0/eKGluP2ERi7Me3Zhkr
b/wqskgrBfUT0B3IqKWXEYjMtvNnNcaQEmcSD1CsfSwry8y8voREVqNwsTHVupVfO7ncmtEMBPyA
q6IgkV++z97HmSpzQvxQJYuevBS0hlcGaQAVtAj2t2f3clfnRaL5I05IKjA0B7m/XsaS2MgYZlUH
bmyY/qHIM0AAaTG4U6lEb4bZ0t/Uety7DfqBKxn85QlNaNC3nCRi5QrhkGX/v557CmLUqLBA1+3p
IXAmf5txiXmjVvQKbw/zKpZA7mMYTFYi2I5LIFcTSR1YkNxnmJ0ff53N0Ze8XKBGsrlxmpWz+Tqa
SWOKL0QQhlW+j8tJTZSY0vqcDCHNXLo3rmkmmdvEqeO4AwfXSrSrV8hViNYAUDj2J+gCYnv4Lf2Q
Zz2YAzU1Q1cOdHkgGsqlLsaPvk6DJDUSgfOFsOAYU3HWJt3+fHtul8eBuA2R8Ik+lGDULlsySI5n
qdZrfui2BW2YB0vLtHwPOr23dsXoYDFWF0E8bRW5tr+HNo4Dbl+zqa18rctdkAs3RAmAX/QgaQwt
l1OIy9hsOYMVup2lRftOTdtTW0DnMisrxxlpXhOVuNoeWL5gsfl42Aepni9OXDxOrNrOehgMoxZn
X6asfMJWWPtQ5LLqzRS87vIaZ9vbk331sgkKKpayiyiv0e69fNlq3wUjJS2C5kPbPPVZOG4DLe62
epr6RwrI3dvA1IaNQR50uB36edn+dgAKuQTqWyKdhgZKoX6xrHs/4gwqNDl0dVL65p1cDc24qcds
yj3+WX+vmeFYHMZ0VL+YbRa91TK1y7+ZqdLfN6hCDq5RJNMHQ84jxR2tbCrvozjXPwPUN86K1YyP
dRdCKY8CY5D2DRzT8Sv74HDfyhCSvbaFUPZoIVXR/dpw/+uv8f8EP4rHX2No/v3f/PNfBS7WURC2
i3/89zn6qy6a4mf73+Kv/e8fu/xL/35T/sjftfWPH+35W7n8kxd/kd//d/zNt/bbxT9s8zZqp7fd
D1QeqCmn7XMQnlT8yf/XH/7jx/NveT+VP/71x19Fl7fitwVRkf/x94+O3//1hyJqr//1++//+4cP
3zL+3lsC1ld//se3pv3XH4b6T9HFh3KFzAI3G9GgG348/0T+JwuQu84zmgSoDwshLyhn/usP1fwn
1RgKX4CsEARnS/jjH03RPf9I/6duwVITEHZgEnzgf/zPc128of+8sX/kXfZYRHnb/OsPsdb+sxYB
dQjqEFUcPgLgBjzJ5XcAxUcalNJvNk1d6iyeLL6LZHUl0bwKQj3rGYAI3A/O11JTpSsQNCUtqTdD
Khl3Rq0YIGUxZf9tyv8e2u9Dudy4GApR2LuQQqE5KcQXLocSUy1FMZeEosWV4zSa0fuQ5uQu6qV0
h4i8svIZX+4gf4dje2TqqPEgUngZrtEjvxvbqd4EBfSF6Flnk7uyS99nQIdgiu6MpLNdv2MTvz3Q
lyODDQG7ATKHBXBxUBWtL0+lJtcbP+3T+8Ds8z39id6lMZNuqrln19L16RjDN39VRvVrzLRAILmR
u9OaWGZUlAL8LCWyU2mWOwzorvclpdkQlfiVy9Hl2S9C0WAmBjdzUR1fupyhzwbirrE7FPYmhFDk
oNxVTlN7RjutaXmD8WDGLr4CIMfCP5FFSMkHvtbljGZF7jdNhCppWo764FVFl9E9s4J3kQKBbiv5
OSpVcjA0blThPO1N9tAdUzhrXyGMavveCDHLitPYOFdT739E+TYsNvWURD9tbnjuCKbl81glxUYv
gUf6KkIVKrIeUa3JsWjRZuBty6b5PM1p8Env/f6rpITRe598QfOMZO4Uz/fbVt6oafN/2TuP5biR
NW3fy+zRAW+WA6Asq+hJUdogSBkkvEkACeDq/6fU/5lo8mikOPvZdHS0WgWXmZ97jZ1EEtAzTlE2
MjtbP+3hzSC/dhK+k6G5uCbDqVIJCDh77Ow+RON2fUZJx/iarP1ob6YgKyX/1ZzncBJm8GNuLoR4
t5MLnddOpkMoaje58nLDA7ipL0gvjMkXNZXDp0GayQ+vSacSqde2/qbGtjMOKpeOEQ9DWT3hpbuW
MSYGLpnTuD5lq+M/LuCPn0TfWGVYJ+5sR4NnIrmXGrb2OfeN5au5TDhC4SaRG3t8ovLrzFVItFS5
Z2B3M4iy3qSulo6x40/C4UecGbX7ecCyd5UMRZzB9UCRuKscQ33Ss1fpraMeJ+DiutBRrnZFI7vq
47odlq+tW6ffdU/rzvAeunFHW0G86E6ePeoqk15o9YgRr4Olxpg2QPnNzzDx5McD/axyrbs2c0ad
g4c/cphmQY1qnBA3/RDox6o17TG0NZRckBb0L96hjjPRJHRXJvGaNTA4WADAREtjODQQ+yUeHUvb
d1XpXhuAd+ewCvLgW1CV8i5DU6zd6abIERQp++6siVVkuL7jWxaJds2fk7F18w3PlAQblde9IDWu
s9e2LWw3rLrZuSqsoU+2xjL1erTU7XxjysmTm8mwq40OjnHdC9cGVpp0Xqw1y1jsBzWv35Yqr6dw
XtZBRiPUGtyIlDv/mPy+ecZvdHll6D990nSUVcMacy8z5FSWuJ0arfviO525kJhib0z7bDI/oQFa
RlZrlNU246Q8TG3v73Dymd7gt1n3vd5KfN3X6ccAeDhGSUracSdq/c4cDfmnidLPCcr7nU6dz5FN
aweqElXZ+53ejmtjDfYCcQC1/FwGYbf4OxU81akZBiOt3aEIpcPrGF2Ueh7a7quyrmRZRV1w7QSn
ubpReRcv1tlPHodlU5radpbl3wf8/+VR/0XA+N+zqP/+kYrXGg+s13e5F3/n70zKs/8CqEZnkPiO
6gTZ878yKVf/C31WmqkXZjvN3MvY+P9nUpb/1wUfQJp14VF6hJl/5VHBX5Q59EPAycCRuPzRf5BH
0Tp7n3+Q4IHauxA2sZAFsPtvPjFjm+o48mjJxqhVfsLy7/siUitmRInkiHCj0lHHDmzOkZYPY9ZJ
fC7sXN/6kxPp5mIy1eybc+POOCJJfAO3GmPVMRxTZBCiJrnUu6PfB7ejgyL2Bli9l4VqSFV5WxDp
p00nbKfT+ZUOIEQf5nPRmF8dCdjom+OgKrbOI+PkNjCb9BMYoeplGrzpPNjemzcawKrqStdDUJll
HfqiUlWECuomHd3g0Llo/thDUsS6lvp3wsbt2AibWa/bswJLl8hQNT2A/wFS0inwM3/dZ3YVjXSJ
YxS+x2PrAx6QMHyOsBzHyOnUHA1aduutsx47Cd5metZdVxTAodZZVyIZvyx4NKHkbZtI7s1Zf0RP
/ySdOivDNTW8uJwbBgNm7+7cei1CAzS+kNaVIcZ8VxZ6J7dTN9ROGOjJ2ERaUKOkMCVO8yxXiZSr
GUtpNFRbF8vyyUbeVV+t6mS4kBU6JPU2fRXAe0lL96aC4RzqlfFj1JZzXkn1kHbVNdNDmV63lUJb
n4Fj/9z3duggcn6W/OQYMrspjAMMO6676EQIE4QOYaQU1Xe5TLYTAe1v1bY38YcLZzEIM65c/Goi
IZ1njfAhI5Wmq8BxQq3RjBh7bZrK3zYjtoTPy2KIhzGwhitQIc9dphC6dke72hqtnm9H3W6vHF7b
rZ63h7FbYyD5t009DpvF6My4pAMR03DdGpN8Rd8D0VdD6juH0h6PtEJuRYlvC0jnIQ9LIwgvAjA3
kDtHZ1OYjQJVxpKZjmpwxG3qp0IPNYbI6tCKcnnC7B5pnSVrrzlH98mQA7dUq9h6aWoDD1rBz2xE
v5YdBu3MHkbUOMM899U5ScpDPxSDDIXdqPaurIh4x1ZA5IthLqt+65TK62MHMmYf2ZoeYgpCUxid
wbAD6O9EpvSyndTSwzir5EtgTmmUCTkRacfJRQV03rCt82i29fUBxlnVh9qsdLT8xkcjWT0oDFPK
RNMzG7r/bgYq2YfSgkjcDezycExq6vPWvVIrqcjQovdV23MX9tnyJZuqHzXdktZojmmLd/mag3AL
3tzCmrdF6w0hYjknz8iSZ6TbkhB4R7vV21RRy9cY2rGPMjyWcrfBf7CZZq36jtA0xkfSWmaEUPJ2
JtEojq5T11tR1PWDjVptFnrzOJ5RGA/WUHD0FMdm6uZbSBs5Bhf55C+hRSxfoyxtxnCmrRXPay6P
mqlX9+jneA/ppJ9cszXrMGm15Tj2E0wClV81Vi27sOmCssEIz8ULInMnZEpUgzPIAiC73DIBlDsf
8yU41J4uyt2Ma++r3mk4pYPtkVW0yhn/RTubneNojsWdjvIE9D5KzXPaNJlJN3Spb82xG5uwnVuh
7QbKgrcpNZDR9Ho1V2HpNZ7DjGCJ7NT2twxF0h9rvricc8sQ4xDGJFIV7p22pMIKO638ESg7fykD
lKx2UyamcBSjUYdlX+keie20bPq57Pd9d8nrlebeJEUB4JqZxakohTp62iR3ujStXZWlfZwbvkIe
ostqwGUL9rhr2QT6vuj9Puym9Il+VpluwH8NKrTnMt8NLdlpaPeddXETLQMOu6GfQxMZLV4xyl6l
Uq9D2ZqRJeGh8ypZWMzWmmbqw2Wdm+lKa/sRZYHCqOtQueT3aAEa67EZveo69+z2JfekQtIhkLti
FFTVadbv0TZ5tHw5inh2HhkrXEAcMqVbmcz9E5o+N2WLxIo2+XuMjf06FMiRoOrwwonaH2XmTaeA
utXWp0Lu06U9exXQjS4sGdFdfE31mYS8H9LEj6sOY4V+RgaWTMmMB9cZT2L1+itNUzdOILoen/jy
4gxpm1kWVRDl3H2bZe5doVXt0ZJZ/ZnUWzytI3zhsDPNz1bQ3SHUSH2Ag2pY9e0T6xr968m7A0qe
hoVh3yGCtOjhKrpzEjjf86X4ZnrANyKP3nuMG55+jQOz62I4Uc8cDdAX2sis+tGJVGfVCMAAHrAr
/5jVpRf3qT2fO72tHuvKhAZo+9XG0vTuhJ78wsIF2hCuSU8TNB/N9bVp+3jCKKWRBkUIyXc49DVB
NqvkUTUBqvBZt2woMCuQl9MUt31vdZGGedUUtpj04Ty22huS+z5MpDo1pnXW5/YewdZ12CqJubTL
/kqST13NOAPiILLjYe0GWyjmuxIh46gzNYS2sqxAVDEzxi+rMdWPA4Knh2ww65u1MxstyqGBLSF6
Bj3GorAn1sjt68fEy3I+pFg5JwNMApo7zVjnEDuCwoqStJP5URC4XpcBw1ckGCzR73CDXx7MPDOq
MMvhaoamOX6dPLbq1gaRVkc+JOfndfSzo1WzkxYnJ7eYDKs7DkN2DQiHULLKRIWeLJH4CfTTnKVo
Qypxmn1PC0JHoHeQ506thS4I9s8FUzADuXmAh1sZJNWtu4yWvUlKvTwPReUOV7ohKVnl3J4CCKmf
vbTozdMszWujL/JbWTa7/GIInpf11zrX42yarDJKRNEVkVl3w+OaFfocMow7MXSrENsjKSw2FnVO
6FZ5usPXKgfbYAWP1jjPTuSnFUr7ZgnVjOBYQ5TJTp2w7jPq9zFkmYhuA14guBU6H2eboUsbhEmp
yrfUGIoxBHiXmyEqKf0QYRGXtJHfJvQFsqDiOQrT7nErA3/W7obZHUfAwro9RBjH1uljOize97Ke
7pJcH9BIsgZvOdgtuVTMFxzMcEWSvnm2W69No3yWTb8NKt97BQWsn9uRpnBok4Ym1wLCao/GRZ6N
YVsOwYxn+cVfVplBgipSn2kr6DY0trZz78puN6H3/4PKH+lRrdees6rx44WltNekbm5B/jOc1IZ6
srbSadybyWTT+laBnXOenpam8Y8yB9idNdOnXoh+2xomKqCco2KMjKBL4iCr7XBmpcUFsqG4pmMy
qNluPvKpmvbTjLF7Gi2uPhsxEKRbaSSnGnX0bQvv9CqpzGmrJb4m4tofi3m3tqOmx6modAh/lRgi
nJ0WZGVnJy3Drl/XAz6K2VHlwtRADHb7YTTVls45fZGs/F5mlMp5YZnXoAu8c7JMCvrgkuJIqCEz
gXRAPb2B3uw31lrKs151iEi5Ms4pau/EXDmSjQBmkk7/lVMY5o6vTJpuVfZ5sdBDDEbtoZ8ptWNw
wvKYofexyfP+yUzdnt5FIb6uYtnrRVXHaIPIZ0/VM6Tr3Lfe0EdQ+xFk9w8+bLtPy9zdBUq7o8iY
gzCrs9on604+Da03b/DwCb50He4MWzHLDGqz8tUTJ7c/HgeRIMzq9GrTVMp/EkTmMpyoujFaKlL1
NmmYd1pJWX1Rq5ro+FggtqfSweqytbRDQNvmVVhFEQ36Qo/BlEb7dW1qA/spcKqORd6yqfPuWGij
3YQIktO2WGdnKU+j5XFSQoNx1zhQefmyzhOaDJY3LcdpzZHerdW4Bgdfa7HxSzQDlf51zAawRWPx
aLjrFKBgBOp056N2XkeK3kAVYuDupmffXB3nLBx7TDdNgWzNvs/BJ02BNSt6HZ1dX9t92s1RvnBc
hcJtmjBBsGGI+f8m6wFoNYeGZ1T1dyZajkGyHSjLDIGadCsQoMFcdshZtNFQdfjOwL6dIi1ReUzf
zn3Lp2q6LcEp21uhSPHUJmWL1UuYAhhZH4IJP/svfemRUNtdf+AgUFUdBl07vq7YShv7EeHE4iTX
rAnHKtcifdRwr+ydorsrsV37VnjCzEIMMMk7l8R2HgfbycgkR89pN21XEneXeTlXnW3LR8JINRKp
0z7ZaE35wGf1mmNRT+a6mau1nPtwRPlr3iT9IL91AtvyrVLtTaDanWeJChGVRb64jtGUkSaF/8kx
Jw72vEfemzAh+5vWa4qrBB+CtwrbVSRC8I38PNllPWwE5snOtkBTbdhWUhRR1fe3YOjYxJYIXuk1
5mlEBnyHIAP8iMUdho1MOVHiaQRFG1p1MaNJ5iQmiWagTc6mwtpR0BVtM22rE7tEaOh8+p2uCjTO
Car4eg5FDtgQNVg3giDqettO5bnCWitwo1RThb0dKBPdL/MkO3tTYAGPF2M72M8JOntT2JWLLC42
PNUSYq/r3FUM/LqtwP5gPGUCmQh3GlI3FH122ahVVf3oE8dljhDkxhMJTN9H0p4uWVJa7Otpqq+T
Km3e5sXzu9DQMv2Ti2c5hdUk6uCk20VzWwStU+6wWa5J4qwG0LRuTdsE3l9+dijNggPEHYO4L1tX
fwmCUqBaYrTaucxSdz81U3Ld61qWIiaQNfSrxILLTjpMd2ViDG8909yoXa3kh6y7aVsYixt6gdBr
VstMHguwxropdQU1eza6JuWfXotAvEjza322OnXvKLuMUhqTVgggXZ/iBMwzAJgsqfPziH53R0rq
kUN2QiJblIw+5ZA1GYuNMG3ipxsnGexkO6J2/wmP9f4+WBOaaBOmrntr4gx4aYJET46IMChJIg81
JhamtPsod8yzp632PYbfxzLVi53RktSEbjebt1PQIgmyJMsod8IhKQhBTRXzuQ4AIeBOR1OcNmH2
KV+HuToGU6YVB2noOjmvWNa4KNc0PTHQoOpR/Wwx0VdYYyzx2mfiwS+hMsdzZ7qUeHa2NGFnKFcd
tEn3sOkym3Y4i5Wq7FameZDHWpCbPcRvK/+a1shcbwuBEBBpLpFMqnb4HNhJoYXDqLlXc+6bIEVT
spq+zLW7RZSSIAXkh0C43Ls91dTo61mc2BbwLthL14jmugdaL/K2L4uLKB9MnlJz6xcPw/UTGYh/
CLTUekDZT3wp00snnfmCEVpU5YTSi2s4C27q0hDz4ItlpTmruECY+zS1hk6WUzUb16zlEeuP9Saz
+Q5izq4HAfIv0PD2TDgO4rlOFgH6ILeHvWlgOvhQtqX9QyAxATaxm/B5CnKtwMyu8wSdqWkyKLLq
gP66m7r1rT9ka1BEZeMiuBIO3lwHb5oFjKvgXO2KL5Oq2lPfse9uvFZzqr3KNHD+oV6PezvxN7ql
kpi21UPeNg9IDX/KA+ebNib6J1V67Emje5yblo6N1t/WDj+ll3dKT/eVDwTGT/LlZiTde2CoqQD+
OOekrfaO72t4IabPQ0HYQ2ekm6o3clZsuLq7QLb3vWl8r4z8ZI66FxV5tWnk/GoKLQNsOxzSZL0H
gBGgb1G+dhc3WZCknzS0AMLJaW57v7nzjeqz09sPma7dqNJ2Tk2aCHpoFsmMaG6qWV4IPFcqYJH1
xvrqNM1nqP167HuZs63aFhep2WD2UjlfO7cwv5VGSVEwBMBB+vR1NosN8hknLWjpyQQ0Tkpvjpwx
zXBBovdu6XBmMVLBi40aOjQk1HFI1PuqZa6BqjyNF5JOVvt3BcgiNCbzXuTNcy8piBy5hovbjpTj
CXL0WSF7JMMoc/Z6rjdOxmoqlfMU1O3aMW9YRm7Bc3s7fSpWCwjp2p+Iz9fJ0hPjrGUIg3W+cboA
jVH3ni7OuTHqg6rdjZ/T6Cgdzi2DkgIYTZysxb7tdHlQ2gQn08y3nj5fabK+tkjhkyJ3w9Wd0BRe
XTTuxYlZTnWu21wnMWhu9KkkLXEv1nPWui36bMQDOAsOZs7sJZjbG/ItGWk0AYRTq001+u5GH4an
YPFueyNo4Dykp4ZCSud8AkmBheBTNzg/AAFZJw42/6gmqly6NJhcFN16bbjzNamWGTaet/d7g8YZ
qLXcTb6nte3g+bK+gvb7bKBPtlFlcWgyLTvJJr2d5gZ1EvN6Ghb73iqBcOgOUOYWjvuxZjUfJOJ0
e5ynJpSTaUl5I2NDyp72ysQv+QBU9CUQ2rZtuUGif0jeesQhU0XJinuR0Xm7uSyvGazPB1fk940j
vZgaMmHxddmp0RxpbazLN0emH3b99IZZuh2amNOF2OHoTJjWNsYTKAnNch4OIOBvDC1/WKuSvtHU
LjdBMS1v0vYP+GE8Q47/kjXjsWJ2u7OK5YZmQhdiJnFvkLzrK/Yny5RnuwpLLSY/zj4H+3MSho2X
ZOWggyfXkXU2rTfObLZ75bW7rKmmkDDEcuL0jkqzkg9cpkVame1xqaf3Xm+8diXJL1R+FRZt64W1
Vul7Vxq4SvfmuTbVeOPTQgvHtnjs3ereyZPPo4+AWkAEJ9ugL6An30u6MAXjPLciMU2ybOC9ZoSh
MbiTfl8fG2HXZCMlzrEIlo9yozzEeKHvOi/pos9bGiA3g/C/WEl3xSTvCy5aWFowNb/kRWNUBqkK
/dr6LDUA3mm2XvseGkCLIZnVF8OXQEwFOkDZoSvtoz50fojh6xDc4CStKCNz10w2WWcLbS9HtJv2
NPbpjNYO+PuvVm125bc+MNRuFUVwykDMP8im0cOuFeZdL3zr0V3z9TQx0MLTQ/+EUVuxEU4JmQcB
xDhdtFxESi5qr5CC+jQ7fH26Yt7Gy3pvO0LyuWe8vB6tNqnYnrO2BdDhhFOjJ29jRT9DypxEsmbo
n7dEmmnuHvLEqLY9GlNwFMSVp1RxSNE/33p5XodDm90neXZsiubRr9Y7fI0eU9L8sBs772rqqwUv
WtRrSEhNG7XlwT3XF8VlnW0ViyybQgejKugOQhHivEejGLqINlMd1mhjX3UkKXu/wjJeF1dsXDcs
AvYsKO5Pvb7mh0Jm1b4a0pXKJV+BK3jVxsgQ3a+Gs2fRnKiK7GbM9aelc/e6bNvYpnt2hdJO910D
ObVPx3kFkVep2O/tU1ZLJ1zEfKiD8aC8+SirKnlI23E5pRht9LFXWIfUpYBMrEK+oFKu77s1vwaW
v89FVZytUg0b8GzFKZsG9zOas19tf3VC3F/QifKHpxXHkEdmP3osurbYKr8/zvmMap6Qj71X1ZHo
zSP+32GbYXLnW1X9ycy8OZzH5i3V0rdW1rFKKOgrpuRxUKofBZukKZiphVrZMIW1OWlXikaqSYv2
BhUpv1qYE1tplOm2TEENKOXhYaX333Kcjzz4pmVv7BzOkUNml98ocAjwmr4zuwqnI/Ey+0nkGMtT
WnUU0On45Nqt+xk8pbVl7XHzvkzrKJiKMwSftxVRym/KWXdi9r4kWf1p5IUi98g9d525m5f2YBfu
YS6S85Ss3019ElHVqcqPVWZht27OY3pgAlZFcgyYHdElt1HvLZptN+Mh7zR1k8aM05LjyDH1bOnj
Sz44w8bv/GcvyT9Tnfyw1vGmuLiddeZwTV64RJPl0NAZrQhcVhLXgoYNv/nguwMFT8Kn6/v11bY5
gMa88247r9ji8HmeLH+gm2DY5msJmsGFTWHNyTb1B1zAmg5HWvqYWR1Woydju6e8zWZ34GApGljK
1eDdKDHwNX2qBaRznROsIH+Dm9KOBoy3SUXQvJR+454DvvI3R0/kq6E5L/oqFePrC/ueXV3m8sZh
8KQxYXSSLGaYF1yTcdXWHpm1BP1/G3zhplW8gigpkv55Rp3iTuT5FgN5dZzSunXC1ffWJ0wsljxU
pTIGimLNzcZoLlvsazSrnJqbiaZCyjt21irxQ7tphvx+WkEbbEajH/MtlZQS95VmOiVYHeYzizP5
x56j40dBz/6sjyr/brpDOoYQ6LP5ySnKSedE8Oq931nyWPSrwuvRULNTnHk6T9wIdOmcI6qR+rai
tQWOvBisHU0zeEFlUcdtmjkRdg9flqo6FwiLV+CXCKSouQStueDWpYPIcJqtWRf+ViE6a4VTJ9tr
UGnnKqm1rxlr7daA9gNMTsY9gJRtoBI6zeBM8D45gq0DSJFq3zhuruvV2pTe4MTST9GqEd0cT42I
6iTJbRoIQbHJp8H85phKxGwdO56brnlBi5AgMKqbLsnRuWlSpKBXdEhaq2rJv1lhuAqYMEAdZiS9
o9Fe+iFcfdXyE5JAsHkoNq1GkVNY6bbIk9IrwnZaASaHtbSKic1t6pHjFet2pCuabluARC/tWhRv
eOLaEzQSZzYYgTTuZnTLyLeT+Oe0/v9gC/91gZH877iF8LVOy9dv36X4JwT08nf+xi0E5l8AtVyI
zBeHDhhugCz/RoD6/l/6hSKK2hVEEBNb5f/BLYAAZdZ6gX9Cj8XX40Lm+hdyAbQDuE0Ia4BYEOMz
/xPgwnvUggduCYIoV0YjHwAoI4r3gJgqNalPtCDbr3ljb+W85EQaxEvctS53WN3Z23+8ml+gNC+w
yH8AcICu6hcJIATfPejG6Ke9v15tGYWc6jrdL4k/R7Yhk0d7EtVhWaf8vPhCP5kgsMPfX/QDmPDn
RQ2Ef0B6gCBBPO79RU0JXm9q7HQ/dI52kmUhYiBqVoi54J/cet+j+DGPgO6rmxfuNjIsfPQPUEJU
lpe1dU0yYBp7p2C1NZzmA5uoUBRbEnSi6uDJ3c9/E76unn7/pB8uj2bDxZAPVDHwYQMa3QWK+w8S
g1PYnJ6O3++LAfCIKitrOzSrdmuiTreEXcMw0R+EfZ1nfvdGK0b+AZv6k7T2j+/LDUAkRzWON4Gk
Euv6/Q0UanJo+xjdPhkvH7mYzSdwJ9mXgnAd07NaFaNwYV+1ZkfYAn9HOe0gMDCbbhZNgzQePHec
d74xqhe1WGX69yEF1vzXgOcP6/3n/YG3RmQO+CoCRh/uL2scQOWl3u07X9A0JaONpTO7e7+c5s2Q
1tofSOAfmLze5YLIUwI4wwyOCc5H8wHsMckEBjw1tJXLMpYZTSPkyVw6HUlj34umy+9zZkGFLiDu
+OaQgIzwltPcFMWw+f3y+IlK/ufnQewNX5XLgUPajtXLh+1HEtL09FKK/UTrbQ3bPg0aRExMeewg
rc6gH0VOt4icIxvbby6g8p0Ev7jBhdPOmVT74t5aE/2L3Zh9BgazT+mPwj5/ToexPfRkxkimtZ4x
RfNg+E2ofDZcw/lyqupOO1TCV8wD09LcJlOTnGnA619+/4gfbKRxh+QR0UI1+MqXffhxB7bDYACG
J+t3SHdwl6o7acXD0M5PZe9i3em183MTdNQ9+HIG13pJlt2VVYrasM1EPXGGA+NB+TYZjnZLV7F8
AOmrowOyuJey9tJfN9rP6CMkB0+O+TcLIzzaK4P5Oq5akIL2HZTOwHaynm0pdWpTUKpnVU1gtNKg
fPj941429McPCgadQaFr/STsvN9v2qSSgnlYuV/HlZwH0aVILs6flCg/7hreKV4dOqQViNL/LmXg
O4g0zNzXHmhZ+qIJVk4yyMPUr853/zJW/f1DfTivL5/wIi0Gip9oYcAZeP9Q3iw7sfZczqqa9Fww
wePG5ojhzvSH4+BDOPr7ShyT2J4zzoHS9v5KFfT+FORtuWeMkZ5prM1PuauXD6vWyeNoZeVDBRL7
/veP9/GQvjwe2HYXCQWEdNA3eX9RWPaBXg41pZM9pG9DrnwfCEnHTmQaYFh0+F3reaGB9bkYSP0v
2eCfPuiv3jDeAOQl0DIvBNT3t6Ap18snvWj3jGq0OHP0hnUz1tkSmbi2/kea7D93JFoRLmrzHDoA
Rj4EJbNyC9fEvW6/QEkKC42gm3hlfRWkdvf4+1f7q++JhOMlKwIiSpr//rlqP+vwQKapBBczORtM
K8+jnBWIp85nTFvUV8LCCOb3F/3V9/RMUnBYBIT8Cy71n0G385kyADNv91mnTzvLTrJ70S0gQGav
TM75uvANM3SJy5AJKvi2ElxI/Ptb+NVzgzt1QKACkYId9P4WVomMP6VZu7eF7u5TFMUPCp7Ipsnk
XZVqdHBKs/xTbPvVIrrQXjlpYQ2Ci3t/UWiEFkhLFlGa28F1ok1ENo+WANLXaDL/IXG8vMQPBx2a
PPDkCaPQQj8qYrRkin6h/GYPyTa4zqr+aZJ/jNa/uAj0PAQviNu+CZXo/RNVAej/FajWfkhneuGM
3wJAU6ks/vMDztTZf5AAYT0GH98c5sETQ2/V7me3s5+LTEoZtoCsoqmw6vYPa+Py7T+8OfOi3EGO
jwkRVJD3D9U3qkBqfgAjxhPvKhFkZhzoRPbV9asroXXaLSBZ5kXA4V5/vyx/9T7h0gYQeNDzoAX6
/tJazlE4zHW/LwtXi/vJftNyNW9+f5FfBCcCxYVb9zd/9MNZNlm5GIYi7fet5pUPdsYFhkx5u4Zi
JhTlMHz9/fU+yFL+PM8sqjhU1WF+cX5/2GwNpFD4XlWz17tuXSOslWguCa9ha9toNoMf04r1Fqfw
OhZanqDa1vjZCcNUAH2TyPz80HB2neskk2+j249vHFg0i4RKAFhmrnZK7KH9/Pub/sVetbhdE5l4
4PCwqt9/CXSyusKsGTLMVm1vPatOzouS7r52Eu0PSum/OA7B5kOo4mLWRdfp/aUasaBDAzwJ8C/m
x9vKzfMT2jn+ZrI7eTcOxnIA0DSkjK8a56Sw2/vP4w2q5BcB/oCtjMnC+xtAmNtTmjfU+8qmzYSp
ELqvSxvc0A0Mrn//Wn+xt5jowOPl5EdU4WNlSX0Makqs1d4mZTzONQ0s6TJbDn0A5c8piOQ89psV
yG33x7DzizMf9nLAoQ899d9jeABe0Zt1r9p3msPxu5I0rOksj2BRwS4XncrCLEj/lLz8YrcR48Bs
sqOJ5x8LqNUWs1jKpNoDA7Of62LRbv117h59q8n3YAX/FNkufZOPxxeseEjaNssXsZ4P2zuFuFeV
q9vsc8uq3P0Mw64Lc+Q/fhAEvCcCYqCFYxCop7X1k9ugVv+PuTPrjRvJovQvYoP7AswTmcxVKVm7
pRfCsizuZAQZXH/9fFk9M1XWtMvT9TRAw2iUYaWSS8SNe8/5DiACNBLjSFptIT+EbVT3U4Gyb9M1
i7eDEWkhapuyN8fOqf1LR01WxHvLpNWXAYOyjBjPVpr9AyuLeP77B+Y/vIcErl+kVxQoEJ8/vRxk
/vTKbvR2bwpNQx3KqHEDF1l7Rvwx/oaY/x8+61IQXBAz3CvOnj+/B5hfhL+YJcUt7rmNMqZ1u3Za
vwsuvYj/+mshl+QVwF3FR35+DxYdt8ViLtX+j45Hj3wi0tHpbewkK/Z//1GfMEaX5dfmaEebgUoH
SNfn9DB02dqkzwmbypxyolb49OkXQKY0ukp/bRTSMBrtTrveqGqh6BoW3wXoWFb3vTYRQVHxnH1Z
/HG9UpdUdIagxhhzS/Ioa7X27e9/W/NSBP28+wJXvFTaROWx2X9GZkjMZmAGaIjUU5OexGSJb5UH
A1v0M0ibKc/Tt0HPugflSOaGJTq4qO3M9Tb1MnlTAKWIMkNXt+Q6oK1C+3PXVsO4yVzVH/GL+LeT
38w7Pceu2CVufZpo2P+mWPlERLtccA6YVLasqByt/6/11BCrRlXvN3vHlOhMhjYQUYGiFV26zsGe
5edaazI6GIrkUj013paqWA9/fx1xcl1OfX9eSZoWbCjgdgH4wdXm1n8qJvymXUSeGu3eU51fEfIn
0+xmauwOhU0hYuJWhhuP1Slc1fTkFYiVQqfLMRjNWf5hlu3T3LWFjGjHqfth1nJehkIRqtHOe59k
7sghoepkq+qGYJiNtuYi7FNnp03O24TzMsnGE82bTdePdzJLvzVL9uh6l8fLmg9pHezygGmnRCMV
uheniFWe9KaKVtxbCO5Q/RLEIbPYzkAtGh2j4GLXi+VRn8HgBK8mRiit6vdNWdwu03iCRbQeMMts
1mx66YTcjMF6g0J7BrnduAe/gOpMWC+tlOWwdvIJDWUoJjcSjn9F8miUBt1B5eTMFWaslNwWaXUY
+/rHkGgxepAd4RiMlLPY8cYXC5+nn7Md07zI8HukAlVFocUa6qSwKrX9iv5hRqijT30a210S9sGI
YrVQFio453UwWvoBa/Bg68mmbL5YeKpK6hmUh2VIdNl1rox036za1eJkdzap0WFTNS8NztaZiVHp
JG+WJ2+XxY7od3+lpbEhjGnrOVelSt5z4jnXMn2Qy3jIbPNaeOvWkDdpap5wpL7MyCh6F58cyuuw
m8qdVgTxQnCpoflxkibxAJi60+Zys44ESSjnCI1xl8u7SZx63fk6uu/2ynSEuNIbv8m33fJukzgV
+rSmI1eYR1foP/zhYzWt43AZEOEdU1m6q7rLvMw5eIUTu01/yoMZmZrlPwkD0XxAi3edurNZtR7V
X3k0pHFH6NDeq3IZj236YEqX4HT8bpkdWjp6Hl0mTagTO5CWI9d1GW+qwX1MeZwrr3gcOsAdtdi4
SXmo10tggvFdpdXWwdGxMebk2kN8s/buoyj7dzPDcVJ4khFtau8Q1ocWTuG57l80HZvrjD+CTKtX
p26vyZWnPE20nY1fqztNKU1aLYgCZMxaoR1o+0ToHq7WnlhzpPpD455SJvQWU9CmxcWHtPUou8oM
EZ9tx+DRQw/DGOzenwkB16rmHAAL2WCxURc5UujleWxZ3QuCyO/MIs6jyE4NBmBVoXNyzfqEq/EM
oxPdRD3Fs4Fcj2XykQS3e32qb7Enfl9JK145a0Qq+dHxconOiA3Fu/09N8qT7ZQbMRZPhf61QYRW
8prkxUzw7fgU9M1eC/o3i20DAY1kpJx99H5/INg+tLT2PRvdKzPpNnXHRZjzjT52sTaOdlRl/mlY
cLkM4z51kwORUh1K2ao7jUW2rSx1tl0TfZTHpM95qJyR8SLeQ++yggSSn2HuACnzGeNdw67IKBhd
nGCUh3PFJFi3QVej05PVh+xu5QIKWZ7AoobYKwK8NJLp4DiKF2vJyPCt2gz6Lc4qo+K0KJCtdok4
V5nzYjZoPiss4TaqnkZgdykldpDC38ilCuvUintX4FPq2ypMfGoP5hRhEJRIxlz3vvKYp8NauMZ+
8zbqU/WEp5twJ3sr9eCb14xXdjfcSewjdDNdT2lRPdrTvlApevvR2yHaCMtGXTXLWkepYgnShvSm
KTl4hKX9XmvGQ7AO107GLyzS/ersBymxZzVgEciiDjknhrnIbvXy3WgLvBLj1z64aGDm20Uh0am9
rwXLKuafMFna74h/u32brsnG8Fbwl1bmPDurZxwW007Ezm9PiIaqm2p2mm0gFaK+upd9aNVOEutV
3z+kYyczFpzUvClSKnhcbR6e8A6BNoHjk2rfnAzd5qZN3HyjICLx6ttpOKyFd0yC0ns0bDWG3sDX
Izw0iDU57xPT6ONZGolCqIwSO68YGeP6sKhSimr84fXr3Vo2H7rR4kBdvDXOGMnmSxkMkXCxoItk
WL/pc0dYWaHbKMBa7xqP+Rq3yygenLV7D7DznC0RQF7sdeTwwAmBK1gOYkGrImHRDPrxLH1tHXaY
xvwD6t3qJs1ktTe1RRCi0yTag2yX/OtiStMJW7B2+4xMvw/H7JFboexGUVHmi7py8ip4AHiR3DRV
X1G62E0bm37ni0go4WyV6J011lDyb4pB5HWYeKM6txUNBhrRyfgNSkipb0fwGBGwpVdkw87bsvLh
oXLq5aWbEUH1hdQG9E59uRsSK8NN0rlO3Ex9cccJrlL058cXyuj6uwHw4cC4xbqq6ko8BemIFtgZ
1Nn9QwtcmiXeMX/K4FQn973HC19XNZpwew3srWkjoQgLzZhv+qn2wmKugg4XzToAjgj6wNpUedVu
Mx2aCRoSUoxX0yZnUG+/aLLpr3KaGM/IfFF+dkl+9FXSHjSrwQJa2/55CWpcLRA8/RfX1jAJ9pe1
h3xBzvTjV08gD3ZrLTsWlvNekE28TRRpkbVrcTh0/Ht7br95StX7hkPBvRrL7sFBI77vVxoGgwme
MWw7gvpqjL0liTRWFveGy3bWSfON43N/i0FDhtiKyyNTHfOQSrd4RLqrxStdhys9yWIsTg/QRYvN
kE/qyOiua6KLRn3TFCYGKGPFH0IEcZz3CabjtpwlF8kN8myLqmPZJoZEWeUXPraQjMkmGSPjMMQK
G5tkt6s4zfuLrhKApmiqOM/sDKX5b7PMS47dODfdJiOOZE5A8DVIosXq4wACd3I1rBK9o5eN5ywD
7hmueTVuUhB0h3U1Fi9cpO6fyL+DM5eD1zBGx0dCXFC3YwEC6TEMfcQzbhxqikAtZPHVnvwlOyvC
pJ47tES7ec6NHzlMiY8kddJHTXfbt1XeJppncuSjiN4ZwZBuE9Itb+Y1EVdek2c6C4bKvYimbxs5
uN3YSyZ0L4iXMb1O4pocCv1NdPm8b/ANHCdq5LverlLKIY2g3WpqSAya16M9ul4YdA4nokkY1I5q
NH+4Q41ulEHcptdntXUa87nXLQamWiOZS3ezWlETZjqZGh6GYWw1gsvVtrCAXdCJj8mkDc92ScuB
lB5njJ3FaWpkjPq4n7GufPdRXffROnOwLSddVrEH+5o9oGDngadq3Szk8+Bcr+35tkmC9XlAS7d3
yHLYzN4wii+51UAxGeSsvRnFku8qSCRxgc35SWTshjPSokh2PGsbe1znTWMlXRlh07D6aGxKtcua
HJkgRfbe5lx7dIAEPGgOQKZQOgAqeYhN8YVAxkyLlmw0hrCsE3ub6qpkN+8RA4XOJMd8y9H4Qt0I
6q0+EEWZp8J6cERAqcR9Lg/cPFPiiRfjLi3r+t2lX3s/2pb11jcf81QybV7t6gdjKguBo3cqgaCx
QG6CwnZue4vFd/YSL8pWrY2qSvfupVEHJ6Uwn3po2Ut+i5HFPLNk8s0d++BGiaLB8jnicxS2loC/
RlzmTvV8NmrlRs6YnYBOVft6LnSwzVa5tTo26iXwLjJdUkt5bYetp5lDvK4239UhNWeuRmSWtWsf
5KIuOwjHydcJQUkZSSY19zkyt/IraFKKZc9Ue8Oe0HINg6hDqZYfjiaGszZX9mGpFvHicCrZMdwu
bk3hdPDfPHFfmQ76Z0/L3he7WZ8EbqxYymanTLO6HTz7qe8QVOoaCWPrdKkPM3NeWL3ahCoY+znf
NGHC8GJXtn0efCdF+zu4KP3KSYSzuWQHZwFUgKDZMvDzYcs4CbRuuGsbED5dr5VXl2rhRi5u1x4H
RZ5RzD9wNmY6Yx+YM8IJV7vII6sb3LjWWnY26PwFv5KTP5iTBzUpteaHrtX8XZL5YwzsqN54Jhou
ewRRgA+SoWeTK/9+9VoXoCiBplpYufCxM2+ub6FmCRkJU8vy3aQMGhW9Z/0Amp1u7crq9U2zyPwW
Tmu2QbIujVBcwKHJEoiD41CicPWrK8Kf9wuT5zf87cFhrseCYY7tjDs3mfA/ZGNXXY3L2r9nicwu
TCdicTaVLQXj8IlO3Sb1cjOeqYOiOq2aj0objGvhZs7jGDRwdJQxpldjlUNKyoWJRisAo7PpB1e4
qP/d4XZMhblffYIXIGOvIegm87SAd4Pb6mbXYrEuj/awnrqar6n1LZ0ySAYGJyQ00hhNvvW0hCKf
wjxatD65eDf1cjO5FWcX6dR3OoVsbDsZuAFbyPXEgvUjs4ImXqlWTn2Tyn1bjM23cU554L10I1pt
PCgFkdP25XiVUnNy5rSqG0quNKZnv5BRCKpD2Bauual71jvs8cU6GAQa+NpeJd6TgYg58ktphgzS
dCwQxBIf8hmv6tLWZdQ0QbF31zaL03FSm6RxtH0+LcEG6Id1RcDMtTlNLc4XuogUnhf6kMO+rzHE
j3AtZfcoKupdkXbZeVV44/hr4iOlN1o3ZYmf1yqn9VoDic36FSia0l5w1+Eeue+QZiiEsfMYtrWO
mkZf/APPfvucWZ22UVOXPM0FLW1tagtMtq3XbuvLJeq9cqFXUgwbD/8YwvWJlNTyK7sfq3hjpsaD
bZQrHSCSRkIGpjQRjLTJz2nvHjAzpUcE8t/8zOxCGAH+1uxLfW80OBAT0hgzjLl6d0eB84EZon0d
14ZzSNY9Dzj9X7wueKOtMEaLxxqIE20/lQ5src54TXSsKhbrQtyk9XrnlepJmxIyyUwtv82GtcpD
UaTLDrwJICqzWSNjcKfN0CFIGUx6rF2g6rPu9kFsu0rGiay7kx/g/svaKtimyRTVfdEdbA55Z/pR
u4UNlqQYazHQ9a7pc+eD5sA2fWdb9QNYKc4NvRJHzpULTI6kuQosfIy8A0QyJPYb0YOX2m5248Dk
D4rNuMHO8gIYH/MDxSMSX1C7hb+2UO8yP9YKop1nONnh7NaYNvO5j03MOhSa3Xkphi5sOvUU6CMH
FcsZcEHpYgl14oIiw8gLKDJuHtB3SJJNjgj8sVjqFWGuJrEgeobAttwaQdSXaRATcOUSjqOyyFjb
cTfWmkagnCXYAGrvXPhwoubCEd9FQ4ie18z3Q5s4W4MYgW025PXzMKXjbpqRqsJTeZDBbDLvF87T
xeF/7tJ0ivtyKs8pxqiNnu9zu1mOlS70g1lNOvAZNe6yth32hkz9UNV+vpGa6I8rh7zvaKT1rXKL
ntQWj+Js8OdH+0LP5/qLyBN2dkTvM8RNZr3mHFY3s1WtcaUmnnAj6egOt/uOxAN8eTm7olHRggDW
01zDgxFx2TlDbE7SvvFxgh6MrPpu9Ll6Uom096zo4xGXKZPTwsDkgMPzbYINgJWvyZDEWOUTvZrh
W6e57W2Qu/lXVOehLZ1mN9S+dVITJEpEg11oOsEII8logn3e0FZu7VnEUA9hpDFsL8M6G5sPEpPy
jbVgnSrQkg9M2nN9r5tddh245MDaGCoiXaPjpWWDPHZE3IQZcL2tZ7T6hltWAVLTOkpwZYTB5O8s
riktIgNqI46gUPYq0vLSiQmUxyXumxSf87LRlqrbkqhWQPAIxN1cQpQWOWvhVJddLBBKRYHH2uNy
hoFGULdnt5yR2+s+Z+YgL5utoSRmSrRmW61LrQQM7ECnbSrKkXgpCRbJHd0T7fpuu7jWynPqHi86
72ZDLEV7Y+QXGg8V4F6jqjv4JeyARVnJFl5Rege5QoV8wLSBW9SFKLgwbfuzv6+0C6JNF/Q6eqlj
lFuvqjZ/0xfdvb5kINzW2BTGhgJ/1NZ3G1JV5CF69/MGANBkmh9thgx/AN5+u3pOtTXpln618kU7
VW274pyeB6xiujs8JqPZXEnGgBtsV9dqHF+RRYjQ7vXnpizHG0KPqs2AIz80hauiHrDivsKxxllW
lbdibNm30QGEujK+2ZWw6Osl9nDEs5ZzMJcJVLw8422fMbbYSfA0GXCuqyL/XjrTeiV7RldIvlcv
wtKShzaeq51D0sz7SG21VQjcDoYpii8T2bob02TN9XSKlZB2gYL+hKf6lZBuPZzqSosTmB6PGimE
Jx8a0LZM3CVKF1T+8LCG0JzTBQ+T++anApjfmhtZ2GXeWylFG3FuMvZBZtsPg8ORt6ldsTHondNu
uWT/5W7lsX0U66s3cLewvK5hSmbzYxsExFQONKW9CddYP6vryl+bx7pRDRtKm2BiscrjhCyKhs6C
rbIy3Qd3THZLO/WHwM7cXRuM3Tc1pCrWu/m6JRUxwkzahs4QiFs3xWOoV/LJtKcGp5CH0WHBcbP6
c34M6sTdApjxSDzIYSXMbj9cdUnb32NSmqKh5vwYTdVM61LMeXmyEkT4aZp9rDoik6HW0hjjoh6t
y1gf9YQRG70wMW/BiphbvZ7XTVEXexyBYyx8RhomfrowHXq6bAUAQtOx14+ZivRKSzwjJhH4rOWW
urew1G1R2aCQhGix6Q2vfbeStI0sqfVUB7x5QeY74AHQiHwpUIoh7mR1fPbyedo5tjgOZSav4aXR
Nq7m16DsfmR54W1xlbX7yekuWVKBDmJhqo/z2OIfqIQ7/mDwYTSRlrbjYxEs2XPlF/DU5EfRkTnt
OK2+N4GDbmi91RFUy/olhRW0MS13OHbjZB9LOY9fVnNhC5lc7PJmEvT7BKoQ7U4c5jvAYnY0X87y
IktbWnlucpdOLF4JuU/7XDXFPbvrHJmiSTZFenHAi3JuQ8uz223VKt6kUluXkvZxT8HYluI1qaeZ
3ppK6EThQ1RDnnFZjeUIR/6tA7By7KYg2WGKZ2yA6PNmaYgADrNCv3KsgFjxtioitGttsO0wwOic
0HGubjNOGEZIGa2xjzoCC7i9dOUYuxI4XezYJHNHRtrpKb+QFNOmNxf6bbidWNLbaQ07jiAPtIyb
bcvQ8uCV5ZeMRLa4TSnBs5WBjr2UTHXKVW71di0PyEfxLEtfPK11u8whxSwOMw54YGvMKl22ruqI
iHKMwVhoVmdGPOT5HT0rhsMEgyqxUA56Xgl3BRPcxnJXI0oZyWz5mOk68ftkZ4BFuZ5hzBCfA6Cn
qr3IQJQLDBXryZB/GxuMilj11J7ZU741Ai2Wq4vDP9FpT8hgOE1WkOBds7/gBu/o0mAd4ewkHvXR
biNJghAYIfAqcTsl8zNzcnhIDifpVnflB+SI5lvL9nhbaONCzx1SAhiwbGe4qXWGVG1+bVz8HGFK
pW2FdW0WP0SaGjsCJl8DIep4ChozHPAQHAy9rA6eZpzS1nkmMro5eHUvwBIPj61BX7yyrXEf1H2/
caS9YpDx1cvoDq6/W4iFiQUcCbCDmFh3k5c497RNy01lDXJniWo4z+iTjwK0yjYz7QzjI09iOOE2
3MgeCoJZJX3sBT1TNj/Pr7VRYmsxtXHjUvEdB57SE5VBu2+FF+x7O9WiTrn2sa5XnRpWWY+0FGgx
+60Jzs7tz844e1+CIGV2PwU8ha1PHT7Q0t66Pa8sxykSufGp3l7o8F/mBf/8mtHRIURkuNRizqmf
R5uirbSGbyXTvBaT9Gz7IGJq814nLUsLSVtx33OEbXlI/YKT3JzZMDqGTIq64ZgMaX9ms2Z45yfe
SSoSuMPG0Lz9QOjhodEC0ww9SX9HOn3ydfWy9lB4o37w29R4Mugxbcu1BGCS6NnA0jquHJFRJb12
CWLzIoeRY+jBHOeeqoHN9BNescYrnmHzd/dGZ8vrdOiouasC2lw0s5K12Kq17sK3KpmVpBfUawqz
tYs6d6zTzeKnM47WztuAqpm/q6wArCShspXLZSCVtOt0s2pad9smpXmqkkY8FGDWqCaahbMgkwQI
ku54Kt1JL6K0UEO58VYiucK1NIz3CUzYVZFO9ZteuyQ/Ze5cfIHZT0f+4vd1r2rVUAT4si2uel8h
eCwlztuNN+fms41T8aMfSkBIC9yqk1n4bMxz4fkanB0z+dJM+cDWy4n7SscpJs+kumtmZEyOCylc
996XHDPFyrr4kS5t6p+ow9y9Ydnsq7NmZEk0BMaI+6nsmhOAX4dOUa/JBy3N7KegqtV3WJUXdlKS
Fj5rGHKZiaXqdejhXGCH5tclbye/SgekvyXZsk+4uOSHbdv6KzfZCxmpBl08mZoN6qDAJIpYJfWj
ACMftnlLQ7KFzhxyFUc6+veluU8yy7wXAAqvl0y3anbGfGnC1MQxmPU1soVJVz31kk2TfJMNF4dI
kM6PzeqjnQdBiWXD/uP3spLRiXos78WWAlO+9MsMZyovR/4UihUPZhDfxPCCGzytydkBCUd7JMiS
/TJ782ObmJW+m+olgOiyrjI03aGU57TxdNBz/Zz3gBYmNKOJnqY7APDyA3RW1t+PIHJIw6wLewui
pskwuVnVPbPKtDxUfpLlkWIAC+CUaVgerXVjgekIbDob4LB4gQqA733PtJUNIUM/T+CyFQbEVuAQ
7qt76RdqJ4Ya56DyBi5ID1GTkxjy3JTyXxj2lqe0MLZoJ6gs6h4VD/AyrjfZJnx4Al3nnpZG+pU2
PCfoQBP2djAm/bUlEvtI/7yAiVVUT/pcEFgaOPbMPLQFbkT80Pd+GtS1AUMHpGIx5KcA5c81DVl+
fAmehlUb8YqvAp5TTvTJeW55MCOsWmiyg0G8QB1NzkFRpGfQOMiZ5Vjs/cRF0dNgFn8ztLS4cpai
78MRewiZxy6Np6jIOCDFJU3LMRLIEFpmjEt779XM9aO8L5d6o3KgT2EKbeZd733+b2cl+RV5DtYT
HQF4evCVQI22FXyKNnDkQzE16nsxJqZHi86CaGGi0CdeQj7Q1dQ43C0teHq/BNuD2WV67HSrI1WU
hgWAQf+JM4ML7CPF5FyVwbntXOoDWfUum3wDttrrWa9Q0FCPJ+ZFOFqJdNgWWYG6uid9S59hI4WK
hfSa9wBW2UxztsRMXyFntwxYWhtTJAwPBpJX093gTfpXUZW5H1UKtSYdLJ6sbizsJ58OPRhKaXEj
ZOEwlIDswc0Efnkac5wa1tL1yR16P/ZdmsH1TY7RYSNHPzsHVVB9CVSTVFtInjZO55mXfuV+0wC9
RPYhZluyI2JF58mSNQ8Bo9CXylTuu2tlBYH0qUkbcplYHgCuJWel2TDUADBBkgC0WSzMGHRenqq9
SHULsdqAAMnJfcgyjUcedASjfAF6FwYRk6Ntbw8o/8bCsdawMX2kgGNg1Ht6VNOj5ufFHtIdLywD
g/s0R8cBFVJ/ZVtIzpnnVveLQ054GfgZ0DBYDu8cdibwg6Pi3cgVbhQKghU0UKC1VGYKaeeOOjrF
zWsDUopW+ohfKxJlqbNaYfYHE7DLHVuRdDd+VybFAZBOse+IbESJwvtRAymX+ivcV55vplfX6FDU
biFnZAvEl1W3XNKvTKe4nJ5hLs3NRC4gRUeWrgAbkvXCnEXDNCCG/BB62poxXBiWe1dYPMKyuLzf
kMoGeQ0nBY0W+KXtRdcIubVvGtjHmNHNiA/hhwbL9FxZAW3hKTC7e2UtE6MoAoe3xWVlbtgAthBG
5ivdgTYRNK24g4YGEX411BxT1LMDlS5/TccZhzpYrrOr+x3XAAvIl95LWue1JEU+5wiZuTRR6atf
OlTcJNjL4FebjMMQKZeuHy1m4VY3mZrHnVSyPeiaaEGiafpRrQQiXjY54ULm9Wlye11vbZ2ZPzfZ
CnaAFT5PbirHZY3MV4t1zklaFhFdatYTR0p9B/xObpxUy+46nu8beTG8TzgVY5U5414DxhSJmZo6
AmbJRVrMvFakpLY9ObhNQ6e10fxEOy61Xi1h2/LAmaNj2dG4FOPONJm5QguUFNv6JYY7Y1yDAmdY
/bCwSlaShpDUgolphdNFDfJhFgbvYtO5wc0ooFhyHdx9IgkHKC0QMpupazsmIr1zbJknMLH3UZia
hnAebJ7uXQnvIqUua51vFRsKVbKxyj2M23NRI5q6YhTKlqVc/CaNjQGC4qHYB3Nh7YdidlAoOTwq
IxPaCLQu1PwGtS3e/mV6tHXlUjd2bFLkmKC1tZbqnkJLK0LKHh5eBZyJ2lT4JmwLr2LDpDo0Txzj
h5tFjiqcRIYoIut7HF3FbHyhR3UzYNmH06EboYtiItK0GTeMmLXjMEz9kdYE38bJrASQKa5R4ngk
JWDtjazxI8v/7cDhaKRFPff6qQi4d9drYmCg0eCZ2PE8G7l2RnlwgarhQncA4a3Ov9XH/5Xj+qGt
+d//uPybX6Xt/L9l8ux+tJc0m/7zj/rpJ///EcdzsTX+2o99Xr419c95PJd/8G8zNja2fxkeJtU/
43P+lxkbmzaKUvJGiKBydP4eofH/juPx/+XQNQIuj7DdJswXkWf/7zie4F8unls3wPdLeJXj+O5/
48b+2S+hYQe5OIj5DX5W6q5rM3cWa8m+c6v2KqHwuLIRI/9OyfmzWv3PH/9JdNwUIuUgX4o9jV8y
u4v5arHscr9MExB0yqXMi6CystXJpvmNGeBnkfqfH3n5738xImcmVBzRe+KiGZVTVHEo+DpnJYVA
5baSd146q/NF5Rqwvb/c7C//FoT+NQfoV9fwk07cpOHeuuRI7xGwJXY0sTKd2NCa3wZY/qxD/fMr
fZJT0xHFuAwxbm/3wzgcoGZzFp86P32uUtOdTpTB9pvTmjd9Ncqrein8L0IbNc5ivab/xnfws7T7
z9/h8uX/clm1ytZ4Qge5d+0Zldyk26keF1M1PGLrqP4rUfefH/LJP5GNyqEX6rV7K7XG+2byjY+i
kr4duSlErd+oi391uy666b98k5lBupu5WK1ga+OKn6yhpeKBV/UPH4dPHtLLDH92mODRHGxogc7u
dOuwi/5X4Yt/XqJPniraNGpUndZCAcvtRwr3lRFj4wPNQdUFCPYfPdLGp2VBT4PMdP2k3Rvj2Maa
odqtS3f1N8/SL+7AHzanv9yBgkOdkXuF2HNYYLQ8dtQLdS2dLv773974xcP6h5D/Lx9g0PclK6IV
e3RT83QDpWXRoVy66HYcFx1PBBBV6DTl2vGuRFqeHwxG0eLoqV7IK6cmYyueEkVjTeWBq4UzZd1C
V6cxjN/9ir94pz+bS5a8nVocDWKfrNDzoqHV+ywuYc3XaMGKQn8BNbr+MMSILoWdPzvC9wjaDT1z
DhG9bLzxH96MyzX8y7VybMojv7wMj7UJeRWyQu9Og2f69vf34lf3+tO6McB3Kwuia/ZpmzZ3DP2Z
Gy4dusV/9rZ99n+kOaAZA1/AvnKgRYaJ0dSPHm7/p3/2639aLNQEEwIzDiYKvSoetawrvk+LrH+z
3v3q4nxaKgZKbLQ/pUQevPQ2Ipaeo0uRed4/fI0/LRbV2nkQG32x93WlJ2FgpPLZRHanfnPxf/Ge
fY7sZINdEzJT5H7pFHPeyZuIgSd3xu9DLUm1j7+/By5P4p82jP+z5H223ZiATy7hwLh9JzlfM7Hs
f6BCM/xTz6NbXc89OQa/2Rt+UTx8TtOFNqu8ROkQET3USBGe1lLde8Y8e/RkwR1vBr6vhojalNn0
m6XgFw/B5/hXxHbSAHon9kHlFsHWU7MMwjpIs+I3X+pX1+/TG25184Tqc2r3aSmaFHGLabVajFER
WX9dcXLgxOSq5Tc4jF99nU8v/Mis30xmKfdDL/wmTgTBcfEKp/Xx75+GX/38TzXCLGgfAgGhYi1N
HwGw6Nt3Gwa1/5ur9auf/+mNp+Eh0ELmeOoDWvQoUzl/ulX1m5ttXF69//Qwf3rlObSRDaEX7T7A
T7KzJkC637P0f3J2Xs1x60yY/kWsIgmC4XaCOJJzts8Ny/Y5Zs6Zv34fumq3JHwaTS0upQsMCaIb
QPcb0CM7m0ae2D+M3bDyLvGSmUJYiePKm0JG82pQcjW9Gyl///DPPYOSFgACTY5l8YmMZgq+R6Ww
/53NjR4XlkPGB53PJAPlBOEahue23coxHBo4VgEbPck58rwbOWEf5n9fgQsS/3+0a1UFjXJ8ituL
D4i9Pzr0cYNzDNQAJ/E6BauE20eL8Um0a/OO+Zr/8CJX/H753Z4PKNy/nv44FI18bR2OF+bepQdi
BqcK+H8yGO9SyPXGJy8Z6vrjyz/2/HqEaf70xxrDjiOvKrhC9bB+0txFq5fe+hbdyOHXxleyg4vB
R9ouAw4FxWqcRJnQXx/gob789M8nVBxlnz59GTTJuO7bc+I6FdC1YJygl8RT9TC2jTsfaYl5fybE
QAvN11HSwyrLFoj5RPiaVMJGr/3SjVZ5Y/BrH17JDaKIsr5t93PlPNXjXRLFyycKhmUSbsaGfHCd
eaeX5+3a+lbSBF4AskZCEo1aiVTUFwgV5idblglyGpWZfgfZ4H8ZjDLy7gDpROURVQm60y//9rUV
oaQHQF12DZq2uUBvcEA6j352NCeBsc7L4z+ffnABfromgmYA5mFyhWkwbcgPnHC9+ezDvKOb2i+O
fP/yz1x5DdWtNi5EAwDTai5iqumY9S7USBbdjZe4NrqSA2q4Wk2wh+UiougT4H3rkwGj4F7v2ZWg
j9wBzxj0g6lidvMDPPFPBli3O73BlYhHDtlvDXtg8F2nokNK7Q5Gq6U5+j5hjzLz1NZ2OcUd094L
8cqjvXUUNR6ces8uno6eIKcTlAZrMwVV8xP+FLr8k+X2mvOuBDhdZGwIU+qxWbnW72pprOc2sG+e
xK4tGiWq3c2wGrA6PP06/xHIecHV6bKz3tQoYbtWeRF4dcVNqCtrSvxufNygNYRao3tK0Gbw3qmb
BLjDI6mMsxseCI37RW9sZTMfnH6IFlpml8RzxjPCcBvi6tB+9UZXInVcpgJ63FhfjEXGwMHA3U1N
V/zSG12J1AEYepGazEtl7Kx6tCkOaV22J73RlVD1sJXoRMPRHfad+ADS7VXMqeqGasmV1egpkYpp
wgScgWmP4cYlqHB1lETRfx5viQ5d+wElWPFUKXqLXt7F8juguzjpuBzf9RKwqmTUisb3kt6uL0PX
vne65ozQhuasK2GaVFARAxeRpAArIEDdA6v/NTDKbtZckkqoYlUM8qHtasQywdmemsgABC7BRHzT
WjaqYIFcVml1wC4vwNxXEnHdfxwxA71RYb/yWVWdQ9Qa0TQtWJQgDvvizezCoDq52DPdOiBc+wEl
YldQKZtIdqmS3GrX41C0KyaHI1JveqnSVYJWdl68WXtKKAVC1TUyAa8lTqB6qVIV3kiqHjfyiH6A
8F0HjZU6owEbt5rPvk/ao/11kE3eZRiJ7YszA4ciX1uVLG4IuFybeSVim2bxzBn6zsWm/Rlu2VD8
hsiEK9LL63JP6M/c2lxle60dM0EXfmFm7MgmcLvdIKr+XsEMkEPwYYOFdsnbQd4Igz1LPvdzShyX
/SSA3TfsK2mTecd1gVF4qBYcygxQqrcUaK/NmRLMGxC2KcO57bIYi3/EW9WBq+N4eqlCKvvu0KOr
V+YsJgLag2hZj/cBjsh6xym5f6hHiwlKMcAQPCcuje92IUr+3YMHh0RzdCWObaOWo7BIFKuTWq9d
ZA/eR8x+fWM1XZn4XcP68cPbHspFYg0KCOlIAMSWieuYV/W3Hv7a8MreS0/fRd4c7QZr3R0A+LP9
bkBAGs9Ti/4azL9lGh+WOvLqt1kZdx8qq/9oyGwHrEIvrqwYZ+DaSbf8tCIDiqHMTmY5YpqxV3P6
IPsv36bkw2B3UfaGKjmFptGv8O7ZEIuHMDLm0Nd7GAgpNAbpphe6D0v+BdJY8QUWOe6S6Mv6zcl3
NroY0g3weWikcQdOIzXfCKRwq3CJiw6S4DKssLcyJ5e/ca8S4r73BvfP1Cy9jz3aCqHPcTt4wmuK
jkiS2Plo3vhGf+W8n4lBR1m/aGEY29ybxQVdyhrQhwBlhLtwX6NisnlFG2Jgs2JEDvi1wQQJkZcw
86MuPiEeDZzcngFu7mAPp+puHBz2X37mieT+vR+teeSPBNZUZcXdahs+D5WdvqVQ9TOakahGYR83
hKzPBRYDDci8qGugL7+c/a4tKCW5rmuCOjCGyBjhlmaIRt0ZE4zixqazL/rn3kpJrdgM4ZyQp/Vl
64cWQDHy6vhN4TSDWWNxP+Jt8FnvLZSk2nemD0o8ry6FD0PFshBS2QKQZZqTpGTTpQcGsTk4Zw0Q
Mk5G5TknswjEvdbDqyJohZVLRFGc4pI4eF0ft6GnEeWN/i3Rwyuf2FEyHorn6eTE0MYc6jGh6fjD
cUiGW9vntdGVhLdGE+4o6KpdMgSlf0SxCXTL6rwHvblR8l3kGOkw94i2QeaP77Jp7UJZBe6tdPr8
+lSlakdkCtzWQo0cj8gKimbf2v9OySqMG+Nf2esdJbgMOBqFsLf+4uDkmh2LBnjmwUlzP6C3WhZf
9eZIiTJLpnPuoCx1yetSvoIYuWLll243RnevzJESWknhLFTLkuECfRsxhsnqtghwLO6g+Zh51bFu
sm68kQWvrSUlznB1kuOYFUZo4mf7GgLrv2mw5Xo3BKEk/c0asz6plyiEQbmE4G46FLtxQ3v5I1z5
1EI5tOSypxdX2d0FAjN0fWxqY3kG3r1DwMsIFs3LP6MI6f/fvqMUajBj9FUEgJ4vPQSU6T6Px9UO
zcLOf0CgSZpXEpV1eGtTg85TYQf4wTgiHeXDIqVVvcVaqNtuPMqVj/VXqfLxluVW5Uhvpr6gKIfp
iwdT9hs7uOHc2Dyuja8sa7hynmsGaLT6S/Ftmnif2oWh9/I8Xhlc7Kv90cMbnNKQ+umTS9y2zmc8
QOGmBpoBKdSkhSkNN5WWwSt/uay+SM8WVmJ68y72V3r06LLnc3qdiC/5RnAeBbn8BwaZXqk370I8
Hd8fRmlzww1CvzNN4PlmC/XVqU96E698VQvqRdkOThBCVnK+z4sVhLiAbt9eHv1KshJKslpKgP+O
kXNcqxEOjhcIh4c6g0h7musaJ1iBhvUtQelrS0hJVkHrTngNmH7YVql7WqD/XOIAE9uX32SP52eO
TioG0hI0wVFFiy8LtNH0P2+CRftg1U01hwb0neFMfW+uHjzTsL6+/ItX5k7Vce4x783aAOJsarTW
EWc3PBxFg/ceiDoLSDeCElN8fvm3rszdDkh9vIanxU/QaMuMcI4yENhJMHd4zwmzt26k42s/sL/k
oyBBECGCeIQOQVdBIjs43pDnp3Jpy03zB5QYB69idw1KMOHkRul3DK3XD2ZnBprzs7/Wo8dvpV1n
y1oagKpqbmfTap0w0L3V7782OUqUbNOSzrazIgBoruM7uc7BXV8GnubMKHGB+XXuosWEPqqFKUjH
WfwNJiS3MGpXnl0FAQZxUeL6VtohVD25cGGB0n92ROtoQRmlCgMULWBo0jY+vNuMuF7jRfMvTjxb
fVyAcWnmDhUL6BeojQe7MlK0ZunFQxkZVkIaab6DsvgrhDLQMvFyFL+hMiPTM7xGKMP+HMdb/0cr
gP+CHB8t0AaKp5hIShdnTpuHwXNRNu+G+Kfe6Mryj+x59yNwswtsvmm8q4oFeS6O6GgC6v2AsseV
3SjbZuEHzN4bvyKLUmPbZ8lKc3j7afhmKRz30oiWsIKT+RbxKLRXKjB1/38uEP/vEPj3cPho9msb
A3A36TNsyjC4Qmuu2l5B90fx8uXp2ZPYM5vPX5zQo/GnZWtct4jSfXlWkJkcszgZSJdgHli7t1wR
rvyIitPzuthDaiXiG1h1Qi/cGZEJsYtWonsVU5I5vfwuVxKGCtQDOdqbNqzHixghotRzax/t3tLs
QKrYvNxF465euuxS+XjJHmRUIi+Wte53vYdXItmeYNLMFcMvnf2zTShoxK2j12kzlR2siOcBiWnk
J+Y+ad7jY5VdEP26FWHXvq4SwvOyOVvfUSBEbdNDPKlax+VYwRb9HGRWq1m9MpU4zmJna5sGXSfX
TIYCSUY/juGB4eSmuXqUSDaW2Usy6Scou2J93I6gPKfF1jvJm8o+3HiJjzajm1yseB1CVPU6BPhW
zUK3ak3Q5NMMCEikl3FyASHjByhfVUlGkVhnbSLx9jTJeaa08Y6WCeQL4/NaBthKdP4tofPnoxbN
+KeDLwCCF2uO04tdWwZyX1x3aB+Kzy8/+hXAI8pIT4ePDc+KkXlLLt7WBsU5bvykPno5N9ipbQL/
mCaj8wttqzL9DCHS+LmWltnu/Dpq1JeXn+HaGyqhPeQY3kwuB/wtH9ufch7yt1WceV/0RleC2xLo
quZ0/3c1Dhtntha33RVKk97o+zs92h9cCH8ooPvxpcvi4JWYpQyDNb8JeL42NUpU14UhTK/gkxtO
FrySkHtPwxTVWu3E/zH9W6JWxigSxRcriP5IpMUP1EySs97MqCFNV8MZEq7+7Ugp3Yy4+i8INdyY
9+eTqhMoR+tyXIfUN80I1v6uX+QiT/Q2aQ0HikE9YuOr9Q4qFK7DcAIsSs/KRNkoDrNdKAXBkaLX
Ot05KgYO1qGbiXgzQg+VStpL1tHp5uyk9/BKZEOWoW6EIB2O8D1Eu9JBdWyN9KIKduOTdd9OpNLM
Z3CIg/D06yZ/Va+O1Fs7/v7VH0VVB094sjIjCJO0TV+LZTPvWwPhWr2JUWK2pOu21Y0fhONQutgJ
4CIfDWi7642uhGxauhLldyR7xVD/8euiPvqoKGs+uv10Yuxsgopi9Ex7FSSvMZ9Hu6au0vDlR78S
VH+NNh5Nu2ixjx+jjXpX40GoclCMGBAXgCPeIK0+a06QEro02bYZ6gE3elfYl2lCBLNGdkPrLIez
2dMZGjNIpEFWB6GXZSgND0GMxold3WjCXJkhT9mMLR8B5iGKohDTdfRYECZBaQYQ5WRjoG3NetV/
HHOfvkS82faUQAlCFbjy4KwnmJrrJjVPCV0MO9nO23TfsnK0LYcZFegIma2X19AeRP97YcIg5umj
p1U2ITlJbwHBkPl7h8zWZUvE8F5vdCV0vQ0+RpqJKJxRnT/AJP7Wr4Ol+ehK5NaNRMx9Y/DFSGzE
F6OvTmb80ntwJXB3Hz0OCLsi5IZThxBx8tqoQUjobVSestkGaz2gjW1HoWNWv821vS8auvl6j67E
64AwiCvSNEADL8tf9x1mcQcztcAma42vouFaESOX3K5G2OaL/BqlTvCzyPNbF/gr61FFw1WOMwdL
4gbhBlz/dUGl7JKMtuYe6yqBWvrrvC4L2yDCp919mTsGepeYJr88M3tEPhNLKg7OrhBitNB+CcVS
itMKMoSkjLrOXZOX86lIcler7+6okDg7TyogF92+rUC2jdCanbc0vXv5La59ASVm04XpRgzRCIvG
XsIh9z6W481b6bUpUmLWbvzMyABus3jM4Yc/rMjL2tMqBnSq4Wi8lu2CCpjeiygxnCE5Os1jGoVF
a8VHnA6nkwf+RfMbKCHsBtPqQILgTbzOXg6cIKrfreVHemd9V4liFP3tYPWA71SZMO8Rt0p/U5SI
9a5wKgxurchvDvpIoSNdTMvN+hhNi16J2FFRcB6uvnlQ0spCRbA9p6OVnnDeXvWWp2qAKZCNLjIn
MUL0YMUp6wOU8opBaHVXefun2yHyjq2YQJZR/xTtuwg11kNX17FWeduRymZb4nDT+C3No82KownJ
nqpAOWmzKphb+BdkektThWTFEO4TL2LtWJMdHUUSz/cLXqI3VuaeK5/JclIJYZR762CDthumQ7qV
XBJLe3g1IGnaIwmbINdY9YWBaUKZ59mNebuSkqQSyUNgyKFKZyNM7GlAUXKaL2C95o8v54lrL6RE
shhSsTlQu0MDS9c/9bbKz03vWh9MDnPmcbIwqTGLYvn+8q/9lSR4bv6UyG79iAS7sffXZuui5pUI
pIABCVXR+8Zsy/eWW1KM6oJeWq8TdKtR7Z43O7hDp3v7VuChgSVTuRW4o+WVOX2MsWUZToWb4JAH
jsKd9bZ5FWnY9SslvtgxwnKInX+6IQchaXpD/fXlabjySVXoWGChr2nVC6cUE03UFeOwC04senRZ
RwWOOU3BgdxBYrocpj+Bk/03t3mjOTFKihA+MmuoRnDZxfPvYs5dfG9jAqE5upIi2tL0+xgYbohj
2Tu3MD5EaaVXc0Zf5mly69E9mlcPia9itn7HhftFRu0fvc+pJIUZw45S+DknkmgEIzkV6/3SNnpN
d6o4Tx8cemi6YOzKRdfqf6d29jlzuxtntmvrUAn+Ne/oBUKxRxeuTh/wuZoRgRam3u1WteyuJ893
I7Nin01r55vwjOA9BRg31Jp0FRcWDesw154MwioeukNpLd0h6TY9XqOj4sKWdegk3fAgbNzuPzzC
/sFiUG9aVCgYCa/oqwYAisUl61tlVe7FjkfN7U9FSPkJri0wmHbrKj/9kiZR/61NI0/vhKBCpLKo
p5llI7xd+O7whnpdjf96Ic56n1QJ0QCvcaDHkR+aXSU/bUNXv0MApNFcMEqU2pDGZwR5uewP9Zig
Z5cUb4bGrPTaQqDwn8ZpiR1SXk5kgdh117BbmuWtWzj1jbmx9x3ymZ1TxUilEx3ROS7AXS1D+dsD
i1C82cZa/JMYa99gDbO+t83mDA6i/BlNwXTnFltane0kWg30TJEUCGH5/E7RBerOroNMPWr0+MeC
06/KI75N43Datk5+Tvved2489ZUEI5TtPkOCe2yWEoFuIanr1kaAw6fbL5XeUV6FWy2LMZZ56rHV
Yat2Ry9aYgyJ54jWelShVYVoY5SrJz+McTjGjTZ+G42JZu1JxVLlqPBucrWi0NsdDesGiFMpt+ZO
79GVfTqfLMR/sb4LhxW/udiKMIxMpZ4smWMr+/Q0eBl63BKzhmVp3rpN4n9KxLZ+1Ht2NQ1kVuVF
zcizW6t9SGOs59C81ANhOCr+1fNjkZYL6Xe3Af9ppvFwZzdJ9Env2ZUkMDr1bLiYuYdoU32N7Bbr
tmEtTnqDK9t1gzUiVgucBDLTxDVtdD/NkaOHjHP+5p1H9fTeNbAlWznZGdAC7jwUd94s2yi/aD26
iv8SU2LbZsbJLkCzMSxhFx2aJrqFu9vX3TO5UUV/Ldtk4I4xgoGMpuGbQNPup72Nxqu2M1o9woSj
Yr+MtN7cfg78cEF2976R+GnWUupJQOCw/nTzwDhwrepK+mE6uv84VvHDK/VIno6K+Zr5T4PpEQff
zfVexcVQ3GO/Yepdty0lWH2IBa2bc8hrytm42xY73g2gTaHH4UEt9+nEzIhPD56BM3kF4+2Ek8lr
6BK34KbXAAV/mWaPFv2IIyTCqDlna7MrztgnLQSsXHBmrKzNncNCGM547IwkHxGhLorqLG3pzUiM
4kB10AsNJaqRXOFO3OHcNBuBeaZpU2FsnWp2hVVMmDG6nRUZmx9Sfel+zsO6XcxtWvUuECoYrFys
JfV8lq1jFPdu0IhTi2PUUWtiVAjYOhl26eTU8jGL7iG2259Rts80B9/rIY++vIFNBMLc1EedEnfr
0YNIvLhNdEMV68q5R9Vh22p3s7qo54zfxgvN1dI+J276VW9elN0X/gM0eXvwwmku+/yIT3yRgSQo
+05vRZpKTMfztCI7Pvohpido0PZJ+TEp8+Gz3uMrEd0Y0Eg3G3cV6XfJBYhLEo6r6PRuKKayAVOJ
W+IcTfBwTur0DrPX4oz71C3RpmvfVYlV7LpxMXX5rrLr8tDtG0g80CFvFBevja6clvsK7V+UeJl3
z3+/BDjxVa6pJ+kiVNxXCVgGn9TWC9uoz74B7xYf5rFptA7iQgV+dQJpgiZzXfDdW/oBF5zoRyDw
qdBZMkLFfdnmaM6NmbA74sxcI6KxTD/cMuXcrDe+svuaveBy5Qg39OdljM8pd9D4iLBo/FFvfCVi
RZRYnoMDR4jbs/xROFb3GVfl+IPe6Eq4DvHQOoOdck1hV/pke4X/PpmaTStcRaCEa+05QYrBKo61
dt0esrnvD/GE84/esyvh6uJzIa0l8cIaHepzUK7G67KJuvd6oyvhiu2yyLPE8cIdUX9qY0OcNiO3
NNe8Eq5TRfrt9/2pkeJUuig72dJc9ZakiubCHWApMnydAYRggYdtqZ1gDt5jK6g1NSqaa4rHfDOb
fXPNmq9r0/4ISvHr5aGfP40LX9la82h3oMi3KBy6tP6GyvCWhUFuFlYYdIneqRb1k6f7N67yxWxk
1IpmLM2x5Sjjg5Ohc/nyKzyfiYWK6aIy1wGUdL0wNkXOVSuozB7bzSyatI4fwldi1jMi3KDwqg9b
bLEOU1KGfaB5lcOS5uncOIuo5nH1/HBw/Cw/ob3tCmSqfcw29KbHfvoDmGD5xdD5HPu8Cb39xsR9
PBhLzclXojYXwEP8mIzToGJ6HP38uz0bt2Thr31ZJWh7MeJXsnDaXmcLO5UGxB4SqloFI6wIn85L
mw+oAmAoFQ6bUeJUZLineOtukoh9hvnfa65QAV1It7pFiUl3mOKeFl96fFmHh952l3eG3+TRg2/h
u4C6f/s1XifsubO1zzAjMkrze9DQbbJGMQxfUOS0vsczquWXyPGb+wz83O8lwocJQDuuay8vkStJ
QEVplHNmbNitsW3MxfRFYomCxWfa4oprbYvx/eUfufIxVehZW45iKrfFD6saiuCJVsaaHOMuioTe
QlfhZxh4caOdOasu1dR/sVdZ/XSGSQ/tLVT4mY9RSxnHNmHUJm9bufQwaLafelOjJJh+XQ236Ss/
tEe53Ukv9b71CPRo3fuEp2QY32K3NsGyhAkUPkQZqzX3sCdsQJnoPb6SYaiC2EWDaEq4oYPxQ4IC
+u5XYvqiN7qSYYoMcXG05Lj2L1v6a8rK/L6PfD2AkvCUFBOhlwIAPqHWFeXxgMshkOADxgDS10uQ
Kghttb1uCWp2J6OEtp+KzkbeGZtrrclRQWhx6wV5NILnrHOM4+lPNyhh6A2tnAwCBA9Gz6xkGLVN
iWtt+4B3g6u3ZFQAmkiqJZ4iQ4ZQlGcaDlb7uZdbe2PJ7Cn8mdzrKvFU9BvuY8nshZjYyvsZ65n/
7KHrzaOQ9V0FTwNvyk/JaEVo5JR6tWrhKmEGLx5N762VoW/MG67Gjr8c5mWe9VpWmAY93a/W3HG3
TmSSWnjO6cM3V/ljLKzSPOt9byXOUG4HmeEzaSb1laMQOKAKo9HrXgsVJdY6rbPYO9RKmLV7SOb6
d2ctt8Sm9u/6zPdWQWIFpmlrXzO446DifljGfHEOZes5WkUcoeLEtrHDKGOBNZB5fvMOwcDtIBt7
/kdr4lWcmE8b1Zl83w37GhPeBPsgK+kTvTubChMrN26Dc+Zh0L2uVoi+YhEOaItpjr4fKB4V5tw1
LZrOd9wQLewGM3Hxb5QHt/S6rn1VJYrTQbS1GCwnHMuiPZdFDNZNTHq3TRUb1iy1sw6I4YRyHd9G
wmwOfZPcQiT97TM8tyCVWK1aTtwJ1trh1DhFfaHpOTwMLoYcB3tr2o/oOQ3DQSZO0xxSOzeig++m
3XjaOyDYgFdN3h5wna6bg+ct2xuMGirjsDVG9K7EPm4+5JOfJVp1LCGVsC+oGJRGu1GgdIGtZRmC
sNwH9QiSQirbqwT/D/YLf/h27u7Y9r7mTq/34CrsC15qMG2SyiqW7XYYJO0YlpW8VVb922J85hOq
sC/XrNrV2TiTTQL7oLO/5mX8AxG3Pj76CIe2B0y2rfepmbcxjGoZJw9TWnG77XezscMg49E8u9aI
D7gBnno5TV47f7LtwRzO+dzKGSPAeJnP3bYuv0zu5SfDxll65Nh3sCqj/OlVpdlpoRKF2r7GRJry
PC5w4RwkOL2XFmKFh0p0zn8vZ7D9Hv/MXNn7/x+lAey3qwQDRjfcEE80sCNPfO/obFvwr+vVzueV
nsbXl3/pSk5Qm9nOmKHJmHQynPIqu3Nxuv4nGCw8c/WGV1IOYooepx2b2qLhjvcSmX3qdJpEdqF2
syu/6XHOtNnBZxbqMR+s+q0/mtw+tZ5exRJ2mHUGIEM5VNUerq3LkhxqW2rWXR3lI6c1CyjI8Guv
u/G3RVAfKEnp8ZKEo2wk+V7TjTdXhm4cxYdyiz8Flv9bb1qUj1p4gzCDjgrL5Mv+VYWwPiFp+non
cFV/jlqxbXld56Knlgzv7MGQfxZcZH7oPbuykcgU+/lNenzSybF/zTnPfYoBit2iyFxNc0r6h4Y6
ltQfXBrOXvFa5PP0Iy/sLj9XSZQEBws47Wcg4P7bcilW5xVFjGr4VsoK4dUF7vunYrOrt5nrN92J
2sX8vuzixDxta469cxKvvnGk59jTqDXH+S2Wk3I7TtFUZycaB3V1Gjpkg24s/79t0ufSkDJZoItT
F9crSZrLPMDIbrz9SWrbcQ5gdVbvPt7iArtjxMK+0hnaXgODqeGppVaph4kVKooSdlecOhFUbds0
cBBnGQ/kQr2VpoIolzjaAInZXpiLztgOVlGO1tFKUk3/D6HiKGsxBSB66az0g+OE2LjP58zvvDut
paxCKYN8ivH4MGW4+Uj4lcgPP2Bimel15nnKp3vQigwgh669ymFm8e+56Shx0v8w9VQqhIqm9OKx
G6Z5kRyRHO/ADk61pkxazclRclQDtjxd3cENo4RDL96UcfUjaaJcq8UtVL251RtpPvcDc1/G7b1I
5HD03KHSO16oYMoG2x1zGXqSd7HSVKRl9lC3muRJoWIpcSgrOAr5DjfHAXgHeqIHHF7i08urct9g
nskZKujR7/EtGSqWjdObnXNckgrFZBvmc/yQy9H98/Kv7J/xmV/5H+jjOmxtP9PPHe12+rRMSSJQ
iLaSW/3iKwUPFfyISqTcipxtouu8n129FCiHmrW5HjeYg8c1SuR/nlnXv3JJBRPaOMczvRdTto/C
zwRnyVWGTdb/yqLgZ1dqijAKFeQ2Glbh+80sQ1Cw0TtEm6uQlr6pF3EqyC1wnJIzK8eZbbSS174T
W5cxkflZa15UkFvSl8tUVZYI/TGY3s5J1n0K/Cj7+vLoVxatCm8TjputVZwKQCVNsR6TJK2XE7yR
4UeLkPeiVwBUYW6IUY1JUMe8AwfLQ9Smn5ytkXoLRwW6FU4styyeRBhldXSOs3S9WI2judeoQLeo
iBZrtConjNzMuisns4ZQaWomaxXm1qBQXRtF4YTD1JftYdmM7jJZuW47WQW6uVSLByNm/CYwujer
NEGD4zR345h0JRepwmaoCfVWEmdOaHSTCyDJ+a/fPUhfXpnXBlfu+zw5yjIdG82cbtkrK0/Tg+hq
90bLbi89P5NGVQTbVONxX02UpM2+LrdjV+e9e0THaEUbzPYb5663x+57MtnDr5df51ohR4W1RREu
aJvlCyD7FlWAdO1lf1hhgPzZS1Nvxtov8/2+MhTjnbVEbpOhg0mB8CQiU/SHjRqTde5lZU+Hrarz
+uPot+WrPMrM4sBp0ZsfYNPRDn/5ca/kBVUpLcmSbXc7FOFcWcNycIHdfDGBJPxq2lhPLVyoaLm+
8LagNGeyAu7kp9bqnaNRVcuN7fjK+lEF0+zMMepNbiLcZnu6dGIsP0jomXo5X8XKFbPvoRxk2iFa
J+0JnfnhoWq7VO8YpAqlzY2Iu7Z2GH0qtoMo7PSNMDSB9kLFyokR5JDrVSJES0XcizywP/hbcItv
416JLGUfnzL6JR3a2mHVBCW1mypvvlVbV+QHqDFjfXJMt9fzthKqaFqPcko/lsIK261m6WMFXv7y
J7FqLSFbxc658RBlS+TZoZ+gK3Z2EokTXTMU/S0Z8ufXqK3C5/KyJu/vq2gOguyCqUB0SoBWaD6+
0nYrR7P14l6Y9At9/5g4rnfiY+ghae1g//6PK3VpV1HPxC5+TrzhvEamPBVlq9eBt4M9Lz0aveiX
uHdpwoeS7f1ICwxJztLRamPbqqNoYRRev2FZG4o6r35k2PUdvEjUX15Ondc+qnj66Kuf5E5Zm1bo
dtn0hap99iZfylvOUM+fz+3Afjr6VPnUQ+reCuOmBa++tH31xYud6B/UMVrjMPRGNB6MPjY/m0k7
TWGMsqkWxtYOlMhOhS3XbJot4JIz3Q4UQI80jYd7vWlT9vtZOqUzZ4MVOkOdhW0h76C96Z2zbBVW
tw6x7xdLY4V5N86fnTSTd5Mth7PWo6uguq727MArefQi9tJ/zdpaS9jdiDToDa/E8SadasEBhN2A
kv/XIetH6Km2/VNvdCWOk9GfGk4gZogbcnFXUjOgaZjrCcjbKqJOsL1bnuubYZ8Cxjxg49vjK7lJ
zQyqAuqK1UfRyhrNcC6s6OQtyYzKSqAH6bBVRJ0nu7gHvWSFwADSX03iSvo2uoUm21diGRsrWU91
ZCGtt7QPM55JYW9lplalxlaV0jyZcQutZjO069W+X9Ya9Y0tT6fkxrJ8fqO3fSVgPaOIm7Qkz6Ul
qpUH0wiK5TAZQJsOXdZnPyjRuotehKkIu8TpjRjJKLayVaz3CGKsb+N2ugWaeh5gZ6sAuy3NLAyk
DDPkgL7Mr4Wdee/czVnR1Rdyio/R6FXt2YSFYp/av4dVrdBTcWz5VOZTU1VmmOKV99YUW/x6GJPu
Tm90JbA3z5t8M0Z7HTG1+F3dYz1QrOust7pUENuYljFyYSnK7t7YnVuZ/MJ5b7uxtK5soaqtqGxb
RJ83AiNypul3v27lZzkUt8waro2ubNBt5YveLmM77ErHPOAYWB8Dt7qFo7Ktv2X0/71c2qqvqEFn
vUS+1Q4TDDk74ABTvcoDwk9ZMR6AWc3teYkxZLk3V7R0j3LJp2UHmRjFad1sd/s0IsgMthbFsX/9
YhPDIXVWqg9y9gL7uHZVOZ2jtnKjA1a0KTA/ubnp6y2ox/QAqN6Tp2BoI/PYe1CdjpTrxuDotr43
4hzXptnRH3J7PcZLZs5hn2X1cMzqvl5DKSYxXoKY49h5nOXoHyQOeSM6xGNV362iBK2yrpvZPcBJ
nbpXXdE34zHPaOe872KcuC8ypSRwTsYN87PcdqV7SI3Mtl+NW4KcbRJPW0LLss3H9ynOIt9MjnnD
P82IMzUDyyk52uNsLMcy28z8t5icbTn25ZROhxKBwfRjkPZmejBXy3XCnPvvfJhBu/wAzoqQkzu0
hThEZj6sD966sUDxq4Of8imqLKTI8mFL24v0DDN69X8ourLlOHUo+EWqQhJieWWZzfZ4jbcXKolv
EBISIBYBX397XlKVVDmeAeksffp0857sLDeY4uwPAoZqqtiCfat+W9vfaBOI8SvLVp0mKWyTtNO/
IQqv/8OLS6oy5czRP5RVU3XlSRshqQm16mwgE6GZCYIQYbYah/YyT4AC8xVKzsEJ+vt8OFNohnb4
iIFLchpPxqLOiehvuDGGW05gcxjnqib0hQkSpk8G3lNnOEI6cdqgil7DP5Cv1fvOwmB5cIwpTGUB
Bzbiwsk4V3nT1UFYwG/I/jS9V7asSa9SiIw1dLqOGvzfPNjSRZcTionH2muYf9Fp59tp3/dkybSv
qqmEXJnbD1M9sE+qZTRcah9Ca42Ng7mufSXf8QmbKWd2MNVbM83JdyOn3wJV6W9NIIBUDP2GG9Vv
zL3Zbt5ezNSG734bJ1WyLQRbZebKdFnfKgItZwqZuKw1ESvmOCLPKfRmT+2EdgIoRzq4fJjY9sJA
JmGnqpkAmYwi8uLUSmtZQZ0ALARJsmbMGrk1GCRvXdSfIurkA9ygW/sWQq85LdNBTh8gS5qm2LZI
TZ+K91Vz4D6222FIaMJeVGUWdlh7VamDxiATh3YMvH1JWC3omcPaaoV9YuvGYk2SAMR6QdamCLE8
TTIzrqMq04S77dS5aW3PPBI4kji7dQMh6olWaZ4gvmOWTvTWZ62MAVMOaoTV1DqlasibsKchmCCt
ZwVB63+V+zwmL94O6jIkSap/Nrew+NDFJlB3oYTjCOpBOWLy5aJ/CkjiHzZE4pH23KxlvOPtnpLZ
zA91uEV4n/uqhtJtYb88L3vI5i8h8Ghy7cDhhTeim7d7uzHyNcd6hyIEpOWjR1g6NybroGnVZcb3
XYBPD2mLq5xgmVkIj3t+SJPZ+ofWTWlQ4GVWSUlHGf9UnW3nrw0tb1WA6pbEB5q6/j5OZ4CRoEaQ
39iAoFEu67UFrNU0fVqwnqa6DIhc7mH3hNkvMTAAuDOd0+njzdDXuMz1/OaeWQ9Yn9hCN74KPEJZ
hEnQEkidgmZ6t8371uZLtK7QmaKE/5kdrjiWdIZbNOloJMubnONw8BJP/rnaGx+eODxxx7so7N+l
JqVplu13UA94LxbKoL5IalgHqCwS3U12s/MxS8pwJiH8F+0amQsUmGuNV5ZgJWiGvsZ6n8yUYvxT
sWV/GGCI/SdZk3m6a8ArXz7UzOz8oEyj1nNLqPDjLTvEDc3CzjrgwIkEozTYq9bkazwtJo+mKvpI
BFDLkgTG/QSV9sVMAH3g/d+4MVNp2yot1maajjHrYdw+QaA+2rvvG4cgUzMfcun0PxmAIpjBZwG0
/0R8VhDZO/AVS58WC1lFsyzoIZM+zQMzN/mmF5ehHRPPwClIYT14zWsazX+2SVgInvgPB/8ylsW4
zFdPkyGHBJUtaoxl81Z6lIMJESWOjKzxKEKJPtvE9Z2SZPH57CLyCJtS8KPHZMdj9R3WvrMxCCWk
g8AhyMBhn0+O+ryGIy5SgKvL2M28gHHbL2QweVldx/IAsop1Vtfpw77aqc7geUELgXHtApk58upn
+ZuFtPoNOyH2HLURLNYX0mddgHQjPUNED2STh2bcXoZxGr/g2jTf9YoFn20vxy8e91XummbPgzDu
Xpwz+IItSU+crp92jV9m2I5mJnYmDyMZFZCCYRkOJbu0IEeBh7/GUBFW6hfUG+JHunTfxDTAbDcD
Cwfl/ctqsAEQpWQsZAUxlqGvMJ2a0pNegIWKFpwDzqvnTrXPvNVrntThdCTd9D40+7dwAStXrAEe
LQQmM6Kn8RIpghPem+Y/MlUi07Z+VlH4203RI5yo7tI0mg5utY/7vqZTti9B8xdqOGwvxazTXyoN
a8BEEJLZl6UUZkhO7QinZdVjYMOHoc13v5v/cLMjmu/a/e26HSJpQWIuKE5c2Up3H2wJkhV8Kr5C
OMZ+V3N/5mx9bI1bc9oG4TXy7XEI92eNFYMzEkVwH0dyPyyCuSyYE/8yr9vy5bTeMkWmJMcdmx8q
juckUX1kttHVoYvQyQRyjnMUG/KjMtv2YjHnvsQEx7eBSHQxVF2bBTUkv5fFbcepZ997HeGheZmJ
tB2zjpvD1kEKiENd8ch7vl0pSTl2m6qxzsDHm/KaUfYNTaX5j5z5H4hm8RxslfEY9PEHyI7qNFIC
pRU4058k7FMzHof7Kdr6XmdxCNloXDQ8nol9ySaF4wg8F3DoxuYxrtQWZ0ma1F+6RkKbonHKZG9d
WuKMlEnduUIaya5TINXvcBiHhz0irFhMcAjjeriGDMXkNLUXgUItp5HuyyBSAXy5DEoktoQfI6bc
J2flmrWDOaM1FveV99dGkjctWXjC5SlpLeJy81OTmYru2SoClutBXtxUvVW1XnIOn/Zc03XMWpgU
YkyhmosPAkTumX+Gdv7NoWGT9+Adtpmn61BiaDD9xjKnKbqENHU2+2Y8xRqRlmxJcIXaWPzIqQyR
KHb/sYPqXiyyG2GOw9NsamrX5/s2e5VvjI3/NSBeNEUwj12T+zaWBZwmbDZBCxCxxYrvOlyT+rhi
ZNaCmlPz8ChmMg25o6Q9MZcs+SarNeNUiGxFWZCzfflGLzmFIBnRJMo6bKO34L6wxMG2Zb0Tagxt
YfRs9zxdYpUzh5BIV1pfZhgyrVfsCzcZWIlREcAltJhvBE5okjFsC/JLU1F59F3lcmmbb4gu6Qyi
JzV0DGNarPHM3waIl+XNBo8h/BIW76eeV2yGrn4YHlKnhzth5uuypb+avb0Oxlxm2B2dorSZ1DuW
TdN71INh92whkIEkl/jpEx7MfsuDlZsZt6UHM3Txz32tN1XQakByELxPocmbKFoaYGrN/bKP6cFO
jj60ygqZwZwoSnLu17DLQmJTdBopR31hEGuyZoLOscOjuK9gqfVZu5XmAyr/F5EmKuM+IPd2T0rZ
xHcogIYHws0os3AZfSmD5HOux0vXTnC1aFGkadR+jxCdD8uBbMd+NOYRWg9fEwdxOe1Nmo3LHg8Z
9j6TfAk0mhfbhHks4hFHQ4yokoLgktbxQE97aEicDWvQXdCdMAMurdj+NVCbOa6VsUOh3VaX8MkZ
MsLsxg+L5g2KVyx15klS60MThn0+6/A6YIaWkVq2WcwGfXDxEL8zTAXhZwXT0QGqWllbhfgpdLpZ
u1k8O9NPwVk2zVhUyKBzHgi9nxzDOYUqJRdYwTP2v5Y3juUNrbuXaldASAR6sKxfUpMW1QolgbMT
sX7a9TqX6bxWRWshZDdsTffVhWa+730ywy1K17Bz2PvC0mU8uFahCMIawYECtftlWT+eEDVsmY69
LTXydUnk2rxomtJnipoCpeJGbE7iOD03a2d+wWwcTDWY58L2tO2b8xxO7gk92vIQUoq8mOyJneCC
anke6gWPeGmS8HVx0/CfnyDaOuiOnZjmbZBVto/PDQrxeyjI8rxZh+BlNF4fuabYkJlx8CnImNAp
74chG1dBMwoxRpc1tu9+AoqWNt2XN7GmolBO9cB0bHsBeVNhbdXW720FbU+s93UyKOeYkiiLlFZ/
x9p3r5hDmnvnF1TH8TheWGw7HLFaTlmaUHJOdy4Lr1Zy4dWkzpZ2cQmINtFPzg+zKrWNoxgRO15B
BIJ+WrWFtSwgTlu9e6G6JMO1nL7STcIRNkxo9wBuSvPLV1PwKXiNZydda985HykaaeIIiv+IYkzK
2o/IWlcs6a26Hk0b7Vlsp+gc1GN0Nyx1/y1qTPrR56BuQleZlFUKga7RQISeQF7vvt+smE7VONuM
WWWmh5VDIjWDvhTJp2RadC4nsiM7KVOh34lojCFAhf6Jryn6Fz8ul3WzyRVoAP1988TJ4Hw54DDX
2sNXyNWXZaWdyJyN3DuSTtLnUTSCYwmhzDrObIrFROOn7rhiNfSMEJe8KhnrD9oyDzcH8lCNYOFn
LtxhR79SRMCq93GhxxQRMxxWe0Aq9n2umvlKQJwsUISn/2HtduhKnMpRXbXjWJy6LTTlfgBgAJZ6
jJTL0ivOyR/sdHp4yadP/Tbj3G5qLUU0p12mth4RTsa7eoOb4N1u4OBZT93HzAEiZOsSBBaCYarn
JQ01e6Yx75evpRV2PcAAOcQ+m6bwB+r23PsmeFpbg0gcsaGZC+0DgUUlP7HvPnXbpyf1orOt61KC
wFbBbNE3NTqTitRvUjQbYBBOQMRf+pocEh6lezbuYrxKNsq58EmIbhB4iAiyuIYycbYAADqEG4Ex
PDho/Xs17GMRqwquMAKcg7uNtShjGBc/HQqRvG8rW0pElqtemMb7GTls1ipax6ckrLZLhQ3D9wXj
pVLycLkTTr6DgpTc9RKAkUZMyLA/pneoywHIgdjNUHRQ6j6Hsdd4RA2rT6bT9RF5RD0su5mKiG22
GMM6PKjARFjWCsI6qzyZy8k4ex0wZcpRJOt3F7H+4PD3HPCLKjz8eG/J0AFlCJj5Bky6fINx6I7R
YOqCj96UGwJmzvupPgNjQ3u3AUcF9AJGcL/dROSEe1aQgihiGenXpuoHnYE7L/tcBv37AiuFjC/L
3mXQbo0O8OnbD4NGRF7o2BczjXhpINZ7XuaZZRMiyqNIZpmBOowTPrZeZZBD5LqgCLLFyCp6rkIn
/oE8Kk4olNKz7tE44j98DjU+EoTsXYEKUJR0bt7Rt7KD03P8HMXJY2z7+oPs9nMOFQYwrS6EiUao
R7XVG+zG1BlCUe2UtStcUjMF/WKUfWGTYw8DzU4Y0OROTlzlKob1Wcc8oqCHeCmQO/sA+ReTsVgt
+TSD7bjqZsMa+az/LIJ2+QhzgDvCJnbQJKwOkcLKxzBV/Vc9KhTUK+xbGlKLYqdyLqHuOD5bM4qn
Hjn4F3wGofs1cH8aGICK3Ven2Mnmqpw0WFKHctPaLm97SIMsBNUMMTxsLw2c7T/6oSktis9bNaaz
vRmjklp07FMf/0L01wXaJoFmq3lu+9jl8E6W5SrpTxTV0XGyOCING05qZWnGOEowurdLCX3VfzvU
Z38naCouUQj7tFDrNutFYEtME9wjdfFRabHmLjZf20CWG/l6OAjKeN52osnIvPmyVXwpqglfK1B8
OwKZp2edbk8bSq6jGyWCLu/u4jD8uxk/H7smeQxij29Q909zI65xiEbRiwWwUUS+6lQExzBVQFWh
EXhdhsgAGAHEnWlXHyvCsIWTzFjIwRLrm7f8SvmtgBKK5pBvNiVoSp8RaVBSJvqbL8mU0yn+06hu
KRjcxK9hoD1uyThmatznzxZaYmW8YQWr0Sz3WydyjxWk42atzusOsrZyTSAlyvf2AfUJ3imSA5zo
98CUgAFQdXUCvQQ0AfFyJgKF/6A+VNua5MZh8ayHbPUNF6VZZxz7UCQYLoFPmgIGgjZD/bCBtKK+
3FADaVq1KEcbPvaLRlmq7Btd+4+0iztUDIPKl5q1IAXW9rC41pVWV99toMEqjsJygdTktWbwaiQL
fXbwnXmuwmgu5bKggpNaZbaFTxt3yYHUa1rAkT45NUNLM0nVl6p6cYgjv/JcpBX5iPASAFUv8g3q
wecZrztLCTjAOPLRgYYV4kHfmXxkzXCAPPlLgrn3qGqT7XLZLHJ4m1xmmKY9BalO89YGCEliwQrU
KrvhPMJA/m5IB1FKUaM96hyU1vyIuWFF2ZgLPcz3iui5zyLI/3yi2vlGzaovI1fbteczySOybXdY
d5JPdBhG5L9px5cDUty5jHjBrwBZ9cNc8w/nk/Zx4nW83rBiu34OIATkntkKH1zzK0TffLaACpOB
6rF8r6rBAkysBjyqCbs83gOsHo3y/GKqFHl5AVuZAPKS8ZOoYTJwXCE4gTXqaVYKKHi1PHO5j91h
VXpkP3Wzu5x0CWcXK/zMclUB28sqhlonixqadlfjGy/vQzKyDN2fKfBmHa4gcq7+vtmQyPPEY7gM
Q6nc0tclSNWfrbJL/BGmt/Ii861Irp2l23lTcb2gTEEC/J5Mu7ALcPQlzrGTdLvAYH0eCOxUd2wv
z3GIWrYL+iKkC9rRGxz3HnVz7ArkrxAUPEHEvaSBU69VHLf2hUMpcj2sdd1XT/AQ7o8zUeiR+ajR
as5mGfhDswt3qRKwrnERxFMQzMGcpRgVyecVu4gWSJ03D0MYuvm4MTq5YhxcV1+CZp/6VxvMyLOt
3mZ3HLGBoTK9srX6GquQuhIQKOYr7TT8AtOFoaO5VVnZqiis1gZUAt1zMDKBFUcs5j1C5QkanRlm
Ov4QxwBbf8YJxu93a0PGvag3GB9nkuzz8o/qHUkYdyTyh6Rp3K8xTevTXLXdi+bd3t0l8agea2Ql
XIxIyOE8Ede8zV2N5j9Mt/AtMSZ6dcx3+7FebtVF3cTQ9sVtBCY6RIOHMS605UN0dGsaPplooo/q
pj1/cFHVAX6f1m6DYB+I9udYhko/IHcP+sR6yBifDWvoCecL2csuoCKpxiyPLfCCvx2d1D32EntM
tFqKzQVYtCcJPFo3DecD9EsymyPLFCweWqUK04nKnjiiBUBSkMVP+LXi1aOT4ecZwq78SKKoe2Ji
hJZMN1cbNt1v0sWIUNXwAynY6U1hP+zFrYatRd3jDWHI79zPJOaAFGi7GXmC73p8MprGwIi6ULy6
sLbqn7cdBFBQOsJIp4Ik2phVePRtXsWew7l2xQxiUKb2qNT66rOZOysfNEyAwyJ1zYBrIomzd5Zo
dUmHQd+3EIIMStio9HMGG7AqeoqjccnbYOr5tSehm4pN2rTPeyJ/OIYeOue0Un0JW3b5koqIY116
0NsJjSyj2SwYAJ/ZpRDRb5HcMsxq9L+aMkxFZNr7Arj27ovK6/XfvLn4FVuQbDsoDOMugsqW/DMU
+HEp09FhS7pRzTHGJvZFo8sdbkym5D2wmDXeb820+bznK53+dlsTsTpLlPLuSua9I+dojwL+rMUu
ZOkt5PIOxvTsglgdL5e+hghdllLvbL5BrFLka8TjJ7wMoTFrCQYUIm2CVVyoaCSuMEq8wHjGaQQ6
SYEw0D0EvMam7jRHw2JzjVoMzKTBV426m8IqCn4CYMrRodvmOrkJb0Jl9a/A0EPfYXgy8GdCgAAV
cmJt+2TbHSPCFbnnGNlo2m7fQx7EbmPo/IUBYqdymts8gp35Ozil2weE4s1DsvjkMJt9+QVCAgDs
Ecn7bovF2OXY42t8Rmxl4fUTLuyPRcn40mNW9tYvs0nPbdMvaO9pEAcvTrjxgWyiNwXurPwP72D/
9CoR8UlEhEDq0a42Z0SHj/Oqtud2xZxdGnSXGTEKrQQznDdnoitgTcD2pUGFCsCmMFTF7ykd50cU
//wJY6FKZ7JRs4IY6JIOH7xfmyR36W6rPAKEeys26mX8j9J1IQdOG/icphNLn6Wa92OMzgDO2xIL
S6b1+hqlAgMEug+HwIuNI2quCaB9SWmfB0q05DzRmDYY2w4j04BYek0+bLQwvLsOeqgw552T6h7T
ZDM/bY7GQO33OQr+NqJrvlMAvvdTtcQkT6F+Ed71lq2g9wO3VvkKCAkjRZWwd/Rxoyu3Vom3iUTj
eUMHvB3jSKXvvPNoayGe1J+3ejfmPwVdTug+W3cb9mIqcArWYEePte0ahXAi6rdm4C6rKAlkuUc3
HeR+oRjjL74aX6Gvtf9O8WeV7bWYecax2P2zaRnY4zTh1JYLytSXHigEejXduGwjGovem1gHeqkR
wxACtgSQWI84rUpoXbdB3qoNe9hgDXbNyS5ie/W+Tv8YpVG+W+anV9Sh8pVWLR5ENa8WG4kYxP41
YI00mUY6GDGPD5K0hAwgujsRYuTS1lV3rjyW+rOw3bondPT7nRN7fOdbDrE6+J9owYp24NWed31L
/8MylKgPzPdSw7Jha20uwCT/kcZOf1nXs+E2XrfzeQea+t9gK1WV1ACSPowUHSyQZoPc2406QKoN
V/rS2gHANY171xeYp3c6t2mEcGE4QWraMbGvgFQ36ZLVpEo/AMzV9V2tET8AR3WkPoFQN4D42XiK
xn6o239zpIY/utuRAjANXH+WASPLXAS9f2bN5pN7JE9MM+hkMA3kDeWoYyd/JsSIB+c7OV+coyrM
JTHw2BmnDbMjqiL1q8eEjuFEg/p4hMYn3csuaMcfAeTzLzExN3cpBKCrYhslcGPSWMRwAKy1PAYc
ysR52mKonePO0rCoLcZhKCP35pdpQ/N7sksfXHZT6eRQtUn3g0n9Emf7nLY51wn7ubUfaQ4Ovlny
vqv8YzBNlc5HgdXQHIN0xPqgmt4jA/7FYWiT2RyrmSAth6LqIYq8RwCBCYbdqLZiLJMWdeCNLh2U
4Hi5WgBgJapz87VizJwhuoSYao+mPyRCe0RatdorgjC5CzzBRDdZ1j/AjdMup+G8A5gMqv4VvqM4
McMYEDxSv0TB0dERC9VekLgGGNeOyVsD7QFxRpDlIqMRmUDHpo36Ffs5eHeEzO3feACTAxsJ+z4C
ttCVLfZ1xPb3bPrkYR/rxRd0qKarkOnyZwd2sOdbYzd66JxHh2jXdsKA2AsIoO9w88mxREbJ/ToH
K9pf4EiHyc7bnXf40UdgV4DtsbemkpNVbWfvNT7+hqiocCNk3PeYZrQ9yB6DxclAX76u8JzwBPaV
C+pMiz4bOkX/qYSgCRvGcDUZWVMqDjZJ7c9cCcABAURuwiLczfKG4bHnh0DqZTncxHXqguzxDIYM
t/07tIzr/VhhZ/VvvQR2znSUOlYuE4q3HEqVtn1uaTNiLqEbIH9EAZTAsdYWmEw7gN2LV/Ewatrc
96EBzz3QUbVlI8We2Xnc+3HCeGRA3b4vng9lIm37jvsRBG9LsrEOzylxSbGi/Wa5YKwDoQRtxkdi
d5qeJh9ARapJUNFkFfby3Mu67eGEalT7/h/tzZYe8CvcJ4IbrLGlajGzGswQbu/4Vj4uIUvfmQwy
AU0MBo9Q4YFiAj3nwC+6vyP3bC1HnIQlA5YLe4zAY5JVhvUUdYUkER7rFO8tivZ43/7WtObioR3Q
tKH97Kf9Bk1F63yNAbvfpRZTsHzlTE9lW2PgcQy2qn/0WM7+lVTyJgYyTeGXRns6HkawQpZiaHvR
FTO6kOADUnXT+Ey7zcd3cvAh9pIB0obiQKZ6Q+9th9D8wnjc4l/6KDE/JJZdcMUUIPGHjWARtUNF
igWqDLgAEhNklWzy0WiUEWCcQBn10m7ILgVc2kI0+gn4HnlUI9FcDQbhBPOQhky5AA2wftgUQeDk
LRlew9aGXx1b528wQf0p1Z2M8fX2DlwCxsxy9tSEbb5tJr4N5raE/ZXKLBwZfkJFt6PawxM68kZT
t2dTsCemtLtmSYE8eZtHtMMTjDGHt8ZKjLwJZ8PVkQYfOuoaKYEJL/P7QGoIFg6re98ixpsCfiZu
Pye16T/XOg67vA5Wued44QilcGKPVpTohvkcWiYglQXLXKPc83BHeo5pHPSPjbDJctoQwdOSTE1H
c2SA/iGxKkmyCLudP8BifJXHKMkBACg3jDezoHAs2Lz20/1sVfOo9liQzDuG5tcj3BYIUXa/Q97H
eRZoFqdMRQCMQedLXzzo6Tqf+zho8qbFqkPWrTvgq46jVr2kVgUAprfFDBc2zmgH0Xoi7CZ7v7YZ
MCToFXY9jrahJMSCYju2D+GytduxhmCq/ZwUZnlnTA+RVGLwkbYMSCy1ZZJUS3Cz2ljaYg9bSq8L
ngX0uSum0ixIhmn5Nc8QHbBZk0KsCmlDRfIJXiI1uHj1NL1Baoo+9wnXTzqR/jceFcpigb2B+ZzM
m9SoFProN0iEHDSFSEwbFqPHPgIOl3hAng5yeQe/Sily4AXxN03rDZNRbVfcOE32+zFchvtNKExO
onlpyo5p9u1Yu70GsVH2nTpM7E5jWqUwp2yn2J18APvwf8msWiwZV3hj5RjMNrqrA0vXx6QJ3L9Z
uO1vorulArnp1qIThIH6MHeMrWDaBbotppizogpMbUsCoZl/CQ0x8o7GsCcZcmzwBdbgjs9oVATr
8rma6xwGiuFpUxW8uaJYHxMu/tnVw0VmiUjQw4qZIN/xEVokGYfEAy80aB79UzWNiXpguNlR2aas
/oAfTTe8JXMF8NzCkFEUOgj5HYqvIXgBSwYFblZtQv7zVd9d6xgLHMXuaqQ4u7cfwRLyLpfbakhp
ndxeY9AGFnyJGo1JXXfKlCFsMOuC8V3EeR81O4LBwGUHqz5hXeZtBLSTIkXJjGI0KoBGR111niai
vwLMK9dsHgdNgVz5GfIwkxrW0skA8xyPi3jXBEG6lmpK+EMkh/bD9Qz1fDBiQs+CuNrB9dswEPI7
9pBzgW7ltVLjxs+KjLLCYGeoqhM4LjsKtpgyTKBrjCP/YreiA4Sc4iTnodsFv+ju9i3Q4bcvZiXR
85BqwI2C4/0ElSo6xRoM18clOfcKfDEoPk0DHgOA1RJm6qNH+uaxA8C1cn3SZNYPqLYmf1ig0p3g
Q6b0L69E89a7rgJ0sRIHTC8YyQEpp7GHNg1bcBV6LA+VGFEnH3KpHSb0cTygCoPG54BZqGi/SR/M
721/Q5PA+Db2ZOVuJYxQeqCSakwad0jp4txBziRuCo4xQg3KCm+R86bIvWH3ALRSqUZ3e+7o8N/a
RA6v2wwj++dKcNzoJIJxVqZCbNxlEkwSW0Tp0PyHkm2C7xof8PgnIVGpJ5FElw2wkG0lwgMAfZlo
BTB4/J+8M2tu29j2/VdJ5R05mNE4dbIfSJAUJVGCZEuy/YKSbRnzPOPT3x+UnL1lbNG8m2+3biWV
lCYQaHSvXr3Wf5D0LyStOh0sLzSQvBOJ8uiRcYVUDpVGo7haqMl2aqzhJsNsPVrXnVo/90Ahn7xW
U1JKG1rj6JhM6uuyK3GHyFUvbpw4zEhPxiFv6XtxeiQI9Yr2YEkN9WI/LtrDbI8d7Tgm+TVW37Sa
tzTlpvwyyKp2cGjv6PQdk0KXLxTSxsgxRmlWgJ+S8kfQBtZ9Z3IOBYUgUEBPs4nLSlrF4E9qEthr
w4v0vYQzQHllx6O5tn34UpumzCnA9ZCtU6cWvvoixcnwYaqDGihTpeST0wI8fUn0Ls3XpWngeKgZ
AbWzdho8zGltqa3Bv041VRQlCW8DMMTz0JvJt1iK6y9eYbGQ5M4Ad4UcyhX4tizZ1MIcfoR1VXck
XQViLPXo5YfYSzR1LbWlpDg2RkrdVlOtvNz4nZSTo5GvmFtqW0O9DTs7yTjfT1ax6+WhHOisapUN
VT/PrBtP1F54HYQNUUnNUmOgY6gXPu3pOI0xLO2n+xwJpPCmFVmh0kPS1WErx5HdsDnPWXZqtL6+
bhD3yB9TgKPDCarsMTj5ghbltYbCE9kzD6IYSK6Bq3/VRVa/nAfjX9AsRmkahkGmQdEoUzpLMXXX
6ZBrJ1hXr0zzd7DqS1FR2PKYaY6hvDM9ctW95LNKd40NCmCFrVlQOqmmk5Jy+h2/co4uvilloldO
mGJIug04XaUbtvbM2g+GZJ5HNFtKkdJADHMLwC1BBER0GCSjo0SnPDqO0FbMBZuKvF+NhUGxpMz0
9FOU9uXXgWr5tNKbskALRympNJ316pbSpH5QWnFma9NO6Qf/apQS1p1eqR/Ou7rxMxNQkbUeeb9q
2qkjBExD6+S9LOfheRSMpfCpnYWyr+JavRujQt7IjZJtMf9SzuPzLBVOk8rOZZFw77lip8g9mrql
4sATBSfo/UfW5FLhVJrtFSurH3f06r/KSbdqy+zuvGFfLHeOGFqOF+q0Yyl+jmx7g4t0fuaEWaz1
omxbULFz7y82Ezw5VWXDY+RnqXCoS23TAUCFUcjRtMP5L7rK/bLalpN+nj2NulQ2jaciCUkwxl1Z
V+F3s6iS20rLg7+NEf7r2/Df/kvu/hWS6n/8D19/y4uxCoHsLL78x8c85d//mf/mn7/z81/8Y/eS
3zynL/Xyl376G6779+c6z83zT1/Q2qY4fte+VOP9S90mzev1ucP5N/9vf/jby+tVPo7Fy5+/fyMF
aOarEbyy3//+0f77n79rTNr/env5v3823/+fv6+Ctnn+t99/ea6bP3+31T8UVTd1W9ZxW1KMeZr3
L/NPhPjDMoSsmvRJZR0RHoJDBvMg+PN3VfyhqVAZsbiSFZv8iT+q8/b1R+YfJpwW/jEFJT+Z6/3v
ff30Yv71on7L2tTNw6ypeY733Z4BSywIVr6XeTRZDHUujveXuUEVJtRset2hVKYXWIlWl2opW9/B
plKXAzMvYqpl2GeuQi1VmoeQSt+jJBtPgU6Nk5NZ0bADNUMdby2cSMFQGFZw10CDSqCGW92Ma5KU
O0G5rnACObE/DxjdfOlhRtwLySa4rHRdseW1omHMDsa+EB+mngoeiBEqZNdpFRmXdTf4935hKQVJ
CYyNFbVvE3KT3IiVDwrRcgDIF5dGp/qPpVC9kaI/wCQSw8DTgaWymhS9GO/NyhhDF8hhSNajlQnt
4cqyiw36DVG2rk2g806b1HEFmFFkH2NaAHeQDyZXz/L+UgOWTM8qqUCbl8lKm8zsEADx+NKZ/nhp
6Lp9rfZqeEFNoV8nRS8BNK2xGlBCM//qtXW2xdSjW5e4E+1iJcgPuDgNV5whgg3lCGRgKAH4lhEc
Siuljq40EOHAl0/tzigH9QJk1KpFJMDBffyx0k1/VQraADFQxIvRMOA1J2Zofk5CKb+IfV+/HqwB
hkZJqt5Yxoey7HEX8Px2rbfyhPHoWK0rYYOP1o1DZmrDN2/uLSTqON7oMUg1K2lGOrCS/rEQFpB0
o+QsAFah22mmZDup6MqnJpGNyxLcArDFvrH2c/G5WhWkoHtKOQORolNukUBVH2QaMltraung5fF0
N2k2R0KT8udGl8j3IHlF9X1Bpg96qEO3tKztvAYDERASpRiDIdgtzB+5vCqj5iKVfH8t4XLB+Uo0
Tt7F+lVAYf/JorTkdLr8BI64uxqVWD/0EH2evK7NHHlCDx9ZXZQQqqIEHAheZt0FWF7pDABJdYAU
Q2o+RXloruw+0C8skwoEk9K2dOCsVhesODb3lKLAt1I5NkiHkEwSXg+Ki4chR8/1702Qcfzr/ZGU
rc9DyvBi9lnROewUwGoOoMulKw30SEIpu61A3o5VWjth2cvqBXYPgKj9iKYO7RfvnjZ6VmwnQ/G4
X4/eLrWKUrttx4G+MrhYWhVNolrQAY2I6hNCUT2cwFQ5+AjqP1IEssADJGlXXLS+r1wnlSF/DG1T
Yo/MRL8xGxpDK2p8unJfAXa0uhX0AbXZSmWkNGuJo5bEX5b+pRnHJojpwMgveyq+28wXM4xM0aU7
1QcpoKpoFsra67LrS/lAh6B58u2oOIRqLSQeMm/LtaHg82HhVLzTkNFJLwD+ZRul16OD1PYBIJM+
u0o6WbednE4DDRheERq6uDFs0VkUFAjGoKH/EEgPsqJlBypwVQOkTr7XjVwlKJU48wSZzlFMy+x+
bxqdsde8QvlhjbZ3h+tqWjlj0agfoWc2cBSBkihOoIzC2niwxqgyeV51i+6fAlsFWJ9Bx7lQYyw4
2+Eb+TeeeoJq1apupMQNIviMLZz5bhWFPUyXoa6tFkyVkd9OKu7xuQktjMLbDJwLfJgJfZvvCzM1
jVUb9UjCFlFiyTSAoqEnDvvKl0bMnM/S7rNLCMHTpawJACBNOLBSI9CLLpNrvFZLqwQBkU9F5MQm
5YUV2AzbKdldaNLDI7+ouzC40ujyug09soNnlqCFkizXlJXXdur12MWyAmg1jjZZIUS/s+vU2nsS
9qWrGgXSG8NTrGuZPlG6TlLF3NfgG5zUN/INkDcOlyqCLnccnGnY24Bg9orUUYKIMhFeCQRNr1Mh
VU8ltmAj6xG0wir0xvu8Vh/wvQg/mHY6fC6EWaIJ0/vwLg1Jvei8of/rZPb/cUqizhrVx3OSD8/s
+L89htk3EpzfnrPvvzXBy2+76iV7/h5mL/Xb7Ob1Un+lK5Kp/AHZlYUumxQHbW3OSv7KV+Yf6abM
8rVNUyNO2yRFfycsivaHJlSh2yZwKSgE/OTvfEVR/zAEXAAb91hZqDKCjv9BvvKq+PyvI7Bh2KpO
NoQcBW1xS4PE+fOBigprJaSpBizaZTNLLM1geph2B1qgsCH0gt6L1QeaIvGTDX+GGJAHwu3QA3qQ
G1YH52DcqKgLbWGH1NEugkt0IOe+GIIh3VBgxQwBdq5RruLpEfPk+oJIad3KmQc0QZdG66DVxokD
kDofR5YPpZqqqStCGKa9FDoLbZD/OvgSBxpODRJJpK5e9KCp0WlaG2MNNoZ48rG2YcRAnk0OWlXr
dy3GQjuY5OrKxrtnTanmYII5BLM8egB0YN21gfIQm9SavKkeL5qsOmUW8rMy2+vb0HXQ67ZpkSDy
an5+G6JSZEMa49gZtTTdUiMcNrQ3Hvsp69YhMiWrxsNa/M00/juFfZuyKvMrXowWiabQFMXW0T5c
6sREqYV9oVAjx+4i9SGOxkc8dNOV0qr2Gku8W83wi82g1pqTCLvfFm1mn5D8WiTNfz33DCxWdNW0
bENZ1CessoAi0XELcMGsjUm9FKIrxJuB5HWdGIF1kGsAN8HA2VyRImkTj+qwtkcwgmTQwVUwN9a1
Iv42O/OuIrDcJwbpVQJ0MUimYI2aphAa2TMHiLfaTJOFqHxLUdOxtcewO7Rdvq4kuJ7kzAAQViDs
gEzcmnW4nuThUk3N60T7rpkW7CRwtZT7R6Rs/HSX8OXUCkezMkezP48AWyX9qRhg9VCFDu0PVXtK
TPDnos/r4JoC5SKhWqjUo7b3862XQZRlKVLBTi3lCvSFil5MZgVrO57AZEoUwE5MqJ8LEPMHQvfR
dAjOhqoYwNF//kBhdLrd2rAk6I6MW5ChV/JYRLscD9dNgonJQW0hKDeRxaEj7zeg9nFqwOGO9nEr
rUSNEj6l4+TEbf37MHBXTC7DUAg7xlKLsLXZ7+WWu7KroVtLATQloCLFBbE2d0aKv87rMPxHO+Rt
8ZJ9aKqXl+bwXPw/cCxXZnng43vgzXya/u0qr16e3253r3/113anaDLHadawysZmaPasb/jXbseh
/Q8FiriwLdmmsjUXBv/e7HTtD9pH7D62qhKEFJ2b+Hu306w/TMtUhK2rXBEx+P/odP7zxJQIL5bO
JrzU9+07qPa9z1EXxarooiRf3wViks9QhZmvvgxeJtoWtVdKMz/xc9pABByTaftmnN8J0sfufJ7U
byThWBAUPLTUv6fneUvVUDi1YRlnXpzM5O3FtaYA46Z23l2WRF9mda195ufd5rw7n5/ozZ1rXZ0Y
Idqc93UvIMsL9UoiUpyoGc53+K+o/K8XuogwtjHpBecE/16XFA/ZFil/ntHvjt+l6omwcWzkFwG/
5xOkaeIjlLEdrmiOby1wRycylWMXnxOYN4OD1kA8+JHw7iawsI6n649DI7Pm/rk035kyx8ZmkdHh
fBdNYxjad1aHeAVCLjRklTAAgnlK+/k96Sgm/FL7uUFHdspMXVBUKaZD0uOsXBk1FB4jbG6HmINO
prRfJZl++a8f6chwLeWgE6FpQ5Ok4i5q2xtcCF65qee4z85Ps1i+pOwZ+BrTupOhyYM8SdZ5ZTz9
+sZfh+SdiboUgQYlXLRW3XZ3dalsoN3RIc9XwturzaOYHnLQMSWswfg2LqONlJkrzb9I2m+et7ea
Lf/N7W+e7J1YNK9+Mu/dzGK9l7lSQ2Csu7vWA39dAHj0r6T0vo8Opg+xS6MnBEIODFKn7jvxCebc
ai7fJGV56cnXqR2DnXj9X9kZ8+9QxQPUb21TadxI+Q/Ns0/c6SIv/Of6XgpQy6Ly0gG+wJ0mBXtN
+zqKEjWQLWoIV1W2Bcm6Sul/cnRxgPlKbbFWgYdZyQB+376M4/JU9jcv9vdGbBFnEjuNpEod0zu0
rUCn2quekRNps+Pc3gH3YxB68ckr7jxYv/mAytF1Pq4thbJFVa093cO/u7ngl9Hg9WD3tKcs214l
x967s0V4SkcrDlupCO/KFIKlWln7fpA/iVJfx1pUwOGQ1z1aB6grFB+QBWhXCLhmQAsi6IXVdS2X
P1CfuQ6L9JOthffQ5A6tHX4C0PSArNJL1abOqAyXPfA84CZXsIsPEMGpwwT1vvG0B7Ovvsap7MAL
CNZAcL6UXboJktLBIemqlcZ1COCjEtFlME03ZjN8IC+4lDFabFvrSgp88K7y5TxiIQqGI0Jwddfu
YOTdARj5Apb1kBXgVcCFXdhdtQvC5C40KdSUktgaCXpGSfIILnKbDIBK6aCtm77cqslwaYTFpaXm
u7orr0TS3WhKdp8kxRZqK5D+1nPH0jyxex6LgosYrvR4QRjg+ly1Y4MLaFivTMg/uzZRU44r8MuC
SeOkSZ3z18HkWBRcBvYBaA9ipDxDVWxVICZRmZ63WS8PzBHVdVzD1cLVeybEBMJELc7x4CG+LvNu
PYcrYRZa6ZYlJN3A9G6ECO9/PSRH9rqlYncnwRkrLKN0FXlmGo6DEdxFSRXdRiWFsPPGfSnZrWXa
aOn+WLtjb9+1UEUjOXZ/ff9HXulSr9uqasjhlBxdacalT/ChWrRonF9f/NjgzB/6JsmQjAGgsObX
bmeLfi0ZMZIeQOF3cYN+zq8/4tj9L+LjYAi7KFEYcRtpdCdIISvVBCRz3sXVn++/tU0j6/CUdnvQ
bjDcfGCAVRycl1PIi+U7iCGqhZ7UbjIkn62Jopfpv5x344uFmtqosiHSU7kKTIw1JC9Xl4E3nXNx
fanPbQkpabqesJN49Cxs7nydpdbn8y4+x7o3U4bCCYwymC9uPNjfpiQElh3KJ3Kh9+eKbi/yLFyx
gCJj/eemNcJbVY9SnFKeY5RItXQpzI0pM+hFwcVV29sWMB3WUGPOkUSfLz4vsDej4hlD1caaIMqU
tLQ6ygwOBNPkxAu1ucq/7+T6XAR+e/UUQVSDOmXj2q3eoueTb7sk/gAv4UpJph+9Hl5mwMZdI8r8
M6wf5+dZrFrqK+hZxvNgFfEP5hOe1l591qLVl1LdsKiR3JjVVdSqINrbFpRJXb/49fTk1P/+WC0W
baOGwg8LqaAAbWXPAOKkz5MFdSPp0OCb0MXZxkwz2jGleiMsu/JWJXC8dWwo96QM5S1MJm87wdF9
GCZTu8EOjpZ3EeMeaSp0jujxXVdj+z0GEoyCiGI6v77vY1N/ERCaOLWGQZIbl4bQiz/I0CG75sS1
309D9GX11mtTr7KblJdpxdJFalQWyH/rEUXODYpj1XWbIpAAq6Q+61xMke/n6To1fWpnwG7REgFQ
XMk0qJvgHBcyZqZYxAhL1T0QohJb7Wh6azAE4CkFsfnXr+H9DVEXi2KKoqFdlrRj4xoiCBGCMNIr
nUq3UyNbeNaGrotFqGgjo+Zz48oNpJwTw4BkgAW480SoODKPlsLfSFoUNCxF7VrNOPPY6+/m6J86
7Lw62LwTiJZ1YjFIYwo5u3RtGgV7ucmVq6YPvwFFJxMHJriJoF/uBVL/h7GmN1BHMHtgb9pnPt1i
v8+thChrVpULmeA+L6orGg0/fv3mjw3cIm7kKPKhYdg0Lv2Mb4Wsf5fr7vuvL/0Kr3tv2BaLu/cG
rfWA97hRPrR7pRxNGhDIv5iNBFrBB9jvICKnO3FkPZlBoDt9CWc9JlhdSs0EKSkAAGxPQJDRH2g/
WGkmHdJQeNveTnNON6O0htuJ3Bz2pHTO42qHXHJCc1m2Z/v3j2WH7ByyciXSoQIGlzSD7AUyJUR1
f93BPLygWwcdc4ANJkLw7XCHyzsBs3cPypQeuNmGN5Ktw2MAD+uk6iQ+xbZEgwMPy602xuqHfBya
T6hvjpdKaRQOag3jBmG7b+1YR9CnaIuMcV2gtAJonD4gyvSm/cnqEGXtVYHeYtXh1Dx0X5EGKGFq
IYr268E/8l6t+ftvdua6B6ELDr10m3SgaTai/yM16YlId2RjthbbJPAEoXeIlbuDH6bQ/uDohnL2
goYWNQeRJf4qQhp4pUScPCbUPk8kpkei1FL2vUMYAicLs3AJ5cG+9rJ8JdlpuR/U7sQnHBu1RQhX
2ySJaXbBUqm8awkmGNI8lXLilczB9J3l8G/67mg0QD/SC5dSfLsO7Kpfd7CTqRxI416Benzi7Rx7
iEUwH6Y4LWRLqd26KG/byvsiZ/nHX8+qY29gEcQHwPViLPvS7YNU+ywgeNxn8pRvajOWnV9/xLG7
X8S6EeBKhhpy4cqBfN0X4/coFk+/vvSxu1/EugoR6qhHBdutklC9alqQXyP09YPB4fjEOz72EYuQ
10J3tOSxMV01lO3ropa6C1g3SEGMYjirQo4My88ru5Vaa6xGPL3NQkGBRB8Rae3PgNqTZSyh9pNl
lmFXcG0pqcAyRtWhqM+r7GMv9PN9x2Pf+ibdLzdKUHfZBecdhvW5e/Y20lmxQIpBj0036Zp9avfP
vmafl7OYi+muDoNZVrWMwAfAibWFAiqAqDo+MVeOzPQlpr6ypckbhW24JTo3jp0PGGoqwRmmRvOb
XIRo1Du70kBI3TUkPJGrpLnxRukUMH1+Ze9EstcN/83mUsH0V1tojW4pd8VN79FI8RHQuKC1Xa01
W0eQjK71iYBwZEmZi1U7o9GsutMMV8wcIBukJHytSroxO8QFfx0Yjr2JxaqVbNDIhq4Ybl+gK2uW
j5Jqv5x16SXK3g/7US2qkZdcwlj05VrZInx5juMZb3mJsgfUiLBW13LjI3Yuisg+dIFy3jZiLNdr
YMulFpqVm6H3rij4XgeF/unXo6LOI/vODDIWi9Y0LBFEhjDdARGhBhSniNfJsFWzj17gOXVxGELD
wUxmSF9U7WuiPcn6hBDMHjUkTHqf0DALp3g7nfKyeu2XvXc/i5WuB4ggIaFpuQBrV2jFr8WQoG+A
6qOt7mXvmkaF3t6igbaPuxsUPdc56jVtqaO+RbF5bmKU5jle3/NLnWfpm9XVY8ExmWaSuyQH2zwx
tNVYRe15QWcJxs+wMi84SuauJ4wDxDt8huDIn3ir89t7bxTVn+888GKzl0MwZWjb99+MIGr3aeE/
U5wPt8WEs7taGuN+CIuvgdd91JXischkMWsYaOvCQKgR6i3Y5NgPN51J3yrvFCiihdrfIuri3+U1
v4dEqXWR58VnzD8wAhnULzQbDhpS5Cee4kgwMBbxZqD5b7RelbloyvxQ1QB1VtFNJy5+bIQWkWZK
c7OUFSV1yyE55CMM1pGD3coe02fV789bufoiQ+jpIIVgxhMXI6nntvW/mv3jr9/wkbGZcaFvp+Zk
1bmGCGPqeoO9Se3IRbfv1LgvgJf/29rU9UXACRtI0ME0JG5Lz3IfDJPyodDQJFWlqcEfJPT3cICL
Ym2LsnIaX4KbqzXJ/dRq1brui2Tbx02IaG9kfsW3uLsWWiZv/ZDSYcNJECyE8tFQB3XrNf0L3OSm
dHr0hpzU4NSC9uLuvCFaRDY/mbymzToGHwBcpQY7ThTOeZdeBKlwmjKoIH7ssop2WHY+Im13IiAf
e7Hz99/EHPhEnFyTZpY1yF7swv6knMPeJJotgZtyPyiWjE6861eGv9Frs9oEUn3mYC8CjmFVAimS
PnTTFgSd4peKM7blqcU6o6zei2ev338zKlomGcWkDFze2qJGsSaroTh2h9gDLffUAEOCSKicP0MX
QXbvxUbkBFs7Tvb7uW0SK5MTJIbToMKpmY9CR6IsHVa+HSCmG6xz5QPrFG7FxxjCvSieADaQI69i
Tf3gdeUG7eANn9SIT4iwrIxm+9fHKv45Fuvzm1nEIqTaVRSYkFMbJhmhJkKrLJ1azEfm06sX1puR
oxutRFqco6/dQd5ASy7HG+ysVaAtYlBox74pxVnseqV/nav1bdGeFze1RQDS/D4K4imd4yYlHyGZ
G+xoHs6760VYSAgwwWiYqWuYaA675Zn7ubaICXmaZLPAS+xqXaLCqE/9fdFW59idM0VmsP3bsBB7
cZZy4OTqeXnwvfYTdbmn8wZkcUBB1zuN00pPXXlCa9Zv42InJfE5ZrfzjS8CA5Qh1AdQy3Ynu8qd
Oo9vdE+1nfNufZEhFLlqSiay8e6Y+E8KdgnrekDy6ryLL1alN/VCA92euWORxVuobUKz8u1Z11YX
iUGsy+DfyGpdJbLrDWqIZFy2p16cd/XFwpyoOvmmEsIoKPUnxGq+ZlCNTlTAldcSxDu55RJL6vlF
HCMoGrqyKu0IxNcse8N8JNbio7CXIVaG6b4e9nOMHqZmEzRPJrVYdcQiz5+cUeeInUp3eM5ttFbb
VWmK4u93Lf7IFRIKw1piXKtcxWw6onV7Qe13pafjXlOuQz91Ymwc/Pwp5/RpEtvxLcFtZfZecAng
RWZc5O2+k7dzqK4tVJdlUN2o7zEtpF7es38gObPPzC9DjoZB1Rz4oRrrJAizmPT4VXjfZfGgeFg+
6bccdq/ZDLRJfK+GPV44DtFf4mWJ3FyXUTBvCzDbVtim7Pj00mo+GOiGDjxIWNxH6T7meaTgxcNa
LLW/1S3i53wOl1SoBUseELUIu6m9kPUN9wGRFeQWJVwcCOdhrHHJqbRdo5O/DPuirtdpd8OzRd5L
2xWoTCKm9djJxaUHP7INZSe1vBU+VZeNvLU9ny+38x43WvjfdcltrrRXVAyePBukZfGk4iLQ+9ct
xxolDTe+aj5xDz71FT9JL1TlU4V0jJlhraqnV17WbNISIc9Z3tFXoMAdVPPaooEUYJ5mUkFt6wS5
K2UzTCqot/ZiHkJlkNccylp521Y4MMnbpvmMswmUnPEqk/HkCIAPFjhJ7OdnVNtPIjYPFAGQiJOd
8syiwivW8M0WGMwOC/g6RC661OFK8XCnqc0Ty2Hekd5bDIuo7wc1xj8Fxwir6T9ajdrTgWqbjZbz
KsMqaLCU6YwTn3VkK1cXe4DIK7NCJzNy48C/7oz8QffNEyyXY5de7AFlXBYoZ9Wxa7aBvkeICGb2
gKroefFosQcULd5kkM85R0v5p7QfDugYn6jBvquTwv7yyrN683JLmtYGVNzQRZkYhFuwVqr+kgUW
tMaG+T9nPHV81zP1IEYGk3KjNCeOYMde/WJ/SIYmSwZcCV2hJT/oeUmuZ9fFx9QU8Q8tNOwbdMhO
4buOPeYSz1yNSLgXeBK48PHKqx4KyV1We9oq80LKH600HDIRhWs/KuF4e8gqsiYVe19o9azArLR7
VAeVE9vLkQdfQp0tU0uSKkkzV0b77QAfIrlBSiz5FELdJWri7oMGWn3e3FlCn8WsMz8z9F1j6J+R
8fyUjv7zr6flvB2+s3aXwOek0aa0AsTiKn5sEJ/R1LRxnFhHDZrAclzZF1gnjw5GY/l5VX1lES2s
QRk9McSJi4NMBwsrptuI3dmvH+fIGl4CkmemU2rQLHXjPv+MY+pzKqtfzrv0IjxoQVVLQm8TF7Hs
R8XsvlDvPDGZjt31IjaMLd54yKRFbmPJj14dPZWIOp85Iov0MEe7rMH1PXHtTn7yYnublM2JBE6d
H/29ybNY/Yon8hYpttCtLDXF2QehPdlI9Y/1OFrIfao4rEmZoLucS6W6SfrxztIt3CFQfo6coA2V
XZ7jrYj+bOpIY9lt+gG5gNC3S4eignJRpXh86Z1vbmMewulVBa5o4CHvfeKVHjlSL/G0VT12vVLY
gYsy8io24m1GJEGOe53FYjVkd+QzI4AK/ifXGG509BNItXrzCY7uJjLcOaNCuWzFrl5Prhp/LNJL
fJ14onjH9zhUz6rYsZVuyNYCNOzm1KET3nrOtkLtSxrftyiSaTo9+Vq/aLrvcvupa0/sC0em1RLR
a6L6WRgRT0fiG4475dQiQ0XhSPhbAnqRSKp6qqORmyBm8mEMi3ZL8XR60E3EOLowMTfCtis8lVIZ
dYPE36EKKoEmh0K9U4Tco0UdzSaiCLjbRuOpa2AW6WOsBtQrJMx+VlmtpE5YowffVyFFb4wzVzje
ob3RYqBCY627QbI/vtYgEcLNwJUq6/BFQ2CiUbZN0cdXGILV6wqP8Uu5KshE6ijrtgGYQ96QLj2I
3L6XE9kxBuU2aCqS6EELVnBYjVUze7RaCV4CWP1M0RoZ9nyVocXs4NWqXUuBrZHJj/lWblPtQe/1
aTuqWbxBkzX8gYxD9Az/1nzp8q54CYqovkWVCbXkGANZtNK7LRBuY1W2SvvkITGE8jbpLuIaEE0L
gQ5NNMjXHiD+rYm+6F6LJOHkmnYnFONrhHzjBn1xaW2YSXURNcFwCc7OwgpWja4hE/m7uCyfQ1F1
q6Lv9IPQ0xfOo/5jMAWfbbS6n8pUN650tfZ2SK7WW0PGIVFGB75YZVrf3WZy0uz6ZmgvRrM1YRLP
4qBKaF3qNcRisBVkqv0krdM8fEzCqrjB1S9ypMQrHzkTYZVlCyRH9VLRb6OmumO7XjcSQiJjqWNS
lTTZSpGbcYuvBcYPDV3pHtOCdVTgvpRYln/rxfhPom6vcQhvJDyHoy/9UODUFBNGxtSeLrp0VJ1K
Urp1jK7lB2y0WaeF/gPgkL4Tqp/dclmQHpX00GICsI79AZRg57cMVRfiCzKFnkw32ZS+Ro2NNVnW
Fo5fhw2mqaW08iet3YappTpodHcXfpwp+0hXeDsYuqL60Iz+Xs4Sa2fiZfwZ6XrNsUvd3kfZgAye
DQYLddF01eWhvZEr03AlTIi/BpmvKesaQNA2b4vo0jPRDgLfTVZmjePHBA8B/NKkgPq+hs4E8pWm
qFcVsRX4WGGu28YGgVQ3nFpaxWpRZ7G1PlkbSG9c2+yhdxV+3i8NHhqbDk3Dr9hlVSnnQi//Gndt
tEUyp8I2SpZ3uYe872hL5c0Q4oSR16P6kBq1hmq45DXPUaJZ+6wv/E2Ngu06CmRsjdS2q3/IusEM
zeX4UsC3ew4r/Cv1kdNl28UjvWIp3rXlqG4RA4rWoYZ/NhVccyWMwsYPsx2aiwlL9n2FBcWzZ1TG
Jc5sGRojSTGwIhr9EjHmfVd1HHhbjlRaqawa9RNmC2tbDfYVvqhOOpj9RRlaE1QZ274bMdq+RKRc
+4zzunZQ4GtDhx/t8LJlYZJ6Jv5+lMbmLqgLe+Ozm+zkXtQl+qhW+oiQgnZtYJCBA1On0zFLRgvr
u0R7MWKB0Vikye0WgEl9VbWUayichspNENixd9Gh4DZyqh7iq0kzJrRdNDyeBMbJt6KUYxuRylcr
DQNJAJyYdhivew9N3SFRbGglioV2IDDgUdI4QBY6hEGD5UWwx2eYs1lZpdMHRCHN9YDg0PfaQGNx
hQjnaDqNMcjjNo9ySAhCpArgV4Fw60rV8/pOMwsfC5BwaL5FkuXNFzLax9aOKWrFVf+jqCSCR9Qq
A2gzVWvvxIRtVodO9IT0bVIj/1dCym/KDCUgL43WfTBBHfTa4qZES3o3Nbm2MYoWdpVu1akz+Wp2
GYXqRM+Cp8kCJcHVTCsQQhKwfcZAu06nurkqawXT6ryiiJkLudkgsS45pjX4Gzvr2zuZAqGDsLGM
qA2otrjrZ4NcDasJvwKVEVv5S9Q00zPasfXKGCcPt2+My8py7eVaiBE7VpQqXnX9BKgMDyi4Sn0s
WRdR3aqOJWGkMpoo0qOs2uvYP5hq5qj00v4PR+e1HCkSRNEvIgJvXhvat1revhAazYgqPAUU5uv3
9D7uxuys1A1VmTdv3kPsSjfuezuznyAGLsuGo8JN2C1gl450nJ3j9QWZ1bokUcFR29Eb3a3h2wCj
LcKsLZ1Rv/aTHbdiKEnGj4RK3Lwf/KvVE0ABqHX4GqZhfJ/GdbpkWHEPHQE6LYyssHjWHVE8YpAa
1USZRDa3BM4S4yCgtZPPv2zc2pyBszKzaY3Ow1cGu40ULevbWbzhz1KRChCSQX0dwi6lVM+qk0tq
0tERMwoCxMK4a3iPeq9rN1Hv+Pf+IkkOLkjtHjcLc/k6tbOTULreF8B4t2ZU1a9Gp8AEu568totV
/ebCZ01vJrQZ5NAWiL1zz2/lkA9FRk2aLsujxuQcDy2B+1Xuhrt10ca7S2jZcRpb53OsrJKna8yS
2ZGcbVHgk+pkfhHs/2NWwb3IKzfOe8t5LBtAGe6ib+FI47STZfo82VwARJdrUgbqNdGRlycEPpDj
DBMzGUfve3UXd2NX/EChPZe7smaGEUIxAqJkVXfY5IZ7aJ/AAioLzjA77S8kvRqciDNsPyFADzpU
dF0B+aAqMWYKcNTxGATgqQgTWqobEcH5boE3GWMVWyykxxMXxSNVzI95o8/kXuPz5yLjjn15dazw
xCYkxoeUqjMOF3sXdeVxEUruK3X7PbIBxhFwk32Y6fYTJnW9D90hIBo51buoaM2nyYc2z7iu2BZu
6uDlBU+0l0Te8/8HN00FYrYvdRs5zq7pLYhnxWjIQ+AEtki6kYTNdIUyKedF7cbRn2JSxIESOuGn
0iMBgEa2XxaI4rAJuLyo2LcwBo2kdMKRR36uToVJ+DXp2XO6JYp72AXFCP8ybdyB4G8v2uk6+6ej
lhguEpbdTaRqTVx6ZZQEEJtSvfhL2HJEVcSUWVEam61f7AkxW/Y2H+entsHD57dlTGkZ68mxNFyk
FoLPDjx9dNTQRC6Y1Z5cAvY27i2IZnUB7zpsLGNt6P7dStnrDYgJRMieTPKpB7KpQpfWobGzIemF
IqLjFoQtvdbbG07qHttaTHHQ8BJXI9CliqvjVDU2aUu1b5zhpH+INfePBOgZl6qdXjNTg2zH3nvU
neV8+lGeJblb/IK7CeBONW9BS96ZS+WGVkp81J4sbOMVjrjxjeRpxkGg/ROxOeVDtch856koycWy
E2AfP3t+wLgnLOUqDc86hE2XvvrjpC4r92VyW+iM6uWZ02NKBmPWr91qip9QFgVImnk92l3W7RzI
hAmvKGlwQTjzNvSR3DtlH+1rCR+RrXqDgDYoB5d60gA/6oA0a0ezGhypIY4c63ldRyrDiGXYtg98
kKkQ79vcLxAca+eUU4wAsFZ1SLSbmv9FFclq8dQv4vaRkRJABsqcsp3G6njrllNACRPRNBnhEo+T
BxO6t/uL382Uu5mlx4c1nMOXRqmRlD1bOj/CNq2dr1V21mt7T5Fov+Rav+k+T+MJn3+yrJlJyIdd
PeVFQ2mBQWQLbS66V6ka/5luMZ2ySP76EbmvTivt19VvwDCyy94AkbWtg/DXFit/HtyVjYWHOTWR
2ptRLGCA6SFisH/d7ZLuwHppQBhYqflgDLLxyGwzoEgG9WdRk+Mck/dWJKYrCw4/eIEij8A1yf66
dFlwXhcYQ67f5Hu2mmHNVlWZkO2/HOaw+kW0p6EZe3EuOGjPIyslu3nwTXjMgJe9YIjxXcwJH5i4
Lg45qikx/XFra4XN1Fp2JD6uJF87ERsPhYKO7ZcHixxEcsSEy5h2GgnaG9cfka7LEjchpILFkJHc
Ft7AuSlA3YPrNt0hFu4sVybcA7l17UdlpuElry3KQaoWdnGLHzBp665diLy2yTPmiTJXrFvaXVkl
B0G3aVRknycByjAPq5aQI5Z5m2CZt4Ys/rnm5D86jlq2I4rsbq6DDoJbb1QvEbARdh4qpHR+7r8j
9LajJFJ/k9t5sJtV6++JhqiOXRlEFLjkkxMOha99mNrPzm+cr1Z6IOKC1Yy5LwEapnI+sExHICIg
rz0E9/4yAa8+5Hqt70aYwQd1ow8TEgjQFhN8nPtjdB21476qZmgv3gDtp2f2D5CKRwrOAb49wclG
OFZJ9S/Etmm4X3KDVMhcN9kVGvjtYk/DmDFDcPSdtn4LJ0KY4SCbF5MfYVv20sdvTglMlqSI57pU
V0tkAy0rw7LO7YctsVoiqZUr8CCOxXO+8BMglQdHdmaE5LszoBcNBo3rrOvPqh9cZxsSuv/WDcGQ
w2C2WOr2zOFOpdN6X1JtEKwZuL8rQgJUZKFq+PFz2r/oxbTj0Jz9v1laWAcAtOEmD7CmhHMg8CKI
eSc9/6MZpxu8nMAJNzJ+Xcc0dyTAODvQgi5nahSMCeA8+yXKuPBEmVXnzB3989KYVtI2UX4jQNUH
fr11N2XVbSo0+CfYDvhYyFH808z5u6rZ8VK0CPQzIG+ntY+MjefWAySv/hdPwbdXeJqcwYncz26N
/k6pkFt4oS3Zm1zWfV+BEm0J1TfH3rzS+gILJjIG6mnn7ZaCEyoc++Vej5xuS0tu2ZRnyxO9U/S0
2IaECCLm7WhMoEhMviDWHPykLoeVsdMKMjcNWLlww+YOEKR38uwx2qq5No+GGfpbxyD/tQmDFbrc
4j3DXKIxHgm5BcYFKI6svvGp7RuxTdlowOKjgdhI33munU6bG3pM0OKqYUXNrow4xIW3GyzL3emU
x8qOnO4tJy+ddgFKpBbyN8uWIdZDC1dtCq2EtaRyZ0V2vc/rUe8b7VvbKWcVGHZZvsn03F61rWTP
kdz+CmgBH2UhszMXZfDadENxNDxCZoupA2RFjsB+zdI0dg1Fu7iSuyjscLk2UZnGTrm6exJIl2vK
37qfTb0eKAu6xAKctUvXYYlbQFoELFrTI0NZPvxGGGQq2hDLOsdPDJOZWtVG64NcmPfouvqpCF59
9EttbIE2+K8h2KpDS7197pB7IbfTPcwV7KFwXik4nFDuXID3kKNd76Vqy+xuLd30UasboNxj4aGi
MqGsL4W8GxvLebLsId2BfUiPWbcq9v88/Qq3LdtbQ4ohxoUuD1/yY7phXsu+Rl1SQchkMugPAxfU
xiCI4ZwyQ9jIJQiu/nTLx+3q8K4HEHAZZo/EXT9aSK+sMvAzFh6DunJ7nou63lsKjcrPtPywKz6m
OvCCB+QOlzCD8SslgHfDNVB9tr7X72pVPSnt3tt6ifbzIsokHGR+7dm/2wTNZD9A5nhowsr0NwRu
uifwBYRadZkZMDUNDLEbuhD6aGDFayA/wrGJbTMfEnNY/9FyfZQi/Swg6PwSPwohYgwSGcxmMs6j
DZena0Rc+vMXHBbvGLL3Df5skbFjV2E8cM+9MH7OkgHlZtdD1Ns2YtZsAWkJ58Vg78jgVc58YB28
7N+LDUMGkcLjnYr+pbfIvWEtpy00WXiaTi9PKFuPBbY7xJG13koYULyrA4ifkqpoOwqyK8qx9F6U
rewTfKSZ1mY6LHM3PlnrbOxK+ac1aUBDPJT7wl0e6IeCA522joNbHtFYNu+5yO7dSvMkq36iHfPn
96EnobnoEb1459rwqWDUfLbBmD0JV7JQ6YzVm1KZC99FwTmHTrTR7Q1Jnils7YXln1BKrKv06Igb
uCiYjaKPflyvjnDPqcvgPgR6moBczXZF4y/nVBQymchleQVqJe9MStO/gBARjsBiHPSwAB8R/V3R
5K98ZjIp3fZvOVgd+lE0bqfKZwLdDG/LED5TkD0QHkCfbNnfMipfhqrOj7h3g7gyphq8jBfS16Zc
NfOE7LA4V9oUcEVZd1dxvqQQObfrtJZH1fN+AlwJ8rsRHNjFYIkHgaGeiTwNl69gdm5FhiLlFJJC
nM4q6RpvJ/voEo25C8HKCE65Tkf+G28hinfxd5RPJqm60N/yaBRvViQSMw8vJOw622HwP3zPe3Vd
b36DIhgcpNWoi18J/wVtX5LzKoa9P0h7o0Co8XV6SToCuO4BYo3ZLd1aBVPDY2hCGPFLfzfB8D64
jePHNAPdJlv8GfJ1jd9k41V4sKcW0qZjbMwalqtTS7U3SEQ5GU5PxAANfNJUMtuhWLWJKSL3UJFq
fIhU5e1Ir27joKvEtqQOSnzDCJJ6cJfY6ubqvRORfxptBryj8BKE4fy62v2yCQKAJfhGTmbbJw2o
7gMXz7SrWb+7jHlhPK52l786OZ8633R0Du26247RQBVg2PdBaNEkeh6vV1gRAFbTPFIN/AD/QsqG
TwU3arnn3PKTjsvzjnz785g2FyCX1qXNOtwUtYb3aFXGfeos3xo2ZFy1FCmkluq4matyb7gFbNd2
/fFvshP2vudAjVHc3kL6QLWBNeK7Jl9D/Viq+zDEzYcIdkTPePuYb6zIotbjXFZnsOcEEmTO21oB
vlnaCGJJcOkmtoNgXF2UUjlkTzJR+t6+9I0Lf5iw0W2hAfNwtXVzG9PqEQ1taoPeYPzSyCcONag1
p4+uF9Glr9VyMCsl3/0AwTrvanHf0lAcgYrbZ1LkvHggCDkmQZXVs1acgtU++T1DXNvad463t5A5
A6t7FZ0dPsAsAaFmm+Gpiwair236vJkoQsYKmms5NJPC98ed6UdHKZp5K+DSboKCp9n0pv4RR2n+
Y42w6VrzlSeCK9CQIPK8IdhYtnmYbmR7Qmqo9Q6+Li+rmX33Tkq0d3PtKj/fVMZ8lutjv/oQzee9
FLJjHjFh7/CMLCGPUu1c1wZkv1ZxYESbtatvdd8HfuBnR9ZRohdO+qV6gkx+CkOjOATgdBEgRgSQ
Yt12TnSG3Yg5JNwtmIGzGirMyjO/EYDn89a5KKO2T0E1kkDfPxCmc7bS+bHv+fZrN2U9oPDcuCrX
6aD19JDhfdo0uRyTxZP1Q1HAf5zmVT+HmY8ELtePrLbbnTS+VZt/rw5Cvku8Qex7TEK6YmJRdAkk
WbHK/+NV66lZtD4IkeZAH3lUBGUaKadR2b6RD/5SMuRSQ/BaunXS9Rl1q1F/BkX3L+tLrNNcFnC5
rNsa5kVy0YNasu6MOntiphKv1fpoKxPotk3g5WAzPVu7BRhwJd5mY/zNtXNwfOyubTTTAKkn5IJi
n/tTmISwnDYZzBl6uks5mUMClvAwY3yNC2i2cdBHxZ2YTeMaCH58a1qhb5nnDusyR09VAMAS0fM6
mALjEJ+ZxcBhTgnqWAeoeR1AdrKMnr0RhPsoU3KiIgh9ChFpEu0BUhR2WAJEER2BjtXlOLx3YQ/b
SUB47XoBNdI8BOb6wRqVuZ0gG26p8cbDnPVRrMsU4WmZ79oWt641/1HucKCQNGDDETxa5j++ivRp
HcSI8KUO4Vzv61Z+5p280J+fvYW7Px1E+5JazrkL/nqe/d6Y6uSYWaLme0oD8E+IIXDT5TnPB2zA
aPH0NZM5rbFf9xKWbv3TTxwXkVXslCM/pnQIzu4c6lM4IPLZWefcVXbzhHjrbfCovxRI6htFKHc/
EDoeGuw9GxYx/3YwfUqb06VzhrsCSFvpDQ/u0pz6JvtE7GzAJHxHdYP21cIEwOy+UVZ1ATwZ7pS0
rCMhn0M8OfCYFFQxyTaLHu17mG1tnClL3c6m/NiNLGdE63sVmQBMp3a/4GSpCbKKR4ZnceC2Hc+Z
7Z7WNdtl2TMpJmfLeLAm+to5/OK4v0udf1Nftht81FR74zrczUGJ3FrO/zKyUPcCFgWJtsZv4RgH
+GfdkaWUIy1PDRa8zJmtjOWfKW1K46SJTPf27MPkKNfrLQAeI1jJCLv0Cgp5Z9zQpr+2RoS2HIRO
xpEZzBHmtUB99fb0tzeYRTHWdB6FrV/T26vqQ38CyRhYh8ZqXYoVQ2PlaSMUWZ3KfyC0NkY3XhdF
i151VBC0+8ULgv4/ozTag8EaaecLwLxF+2jOtL+2V24KyV4m3ABv62j/Ey3cT+zW+u3L6MnHL2jV
pMERo0+kP6IEMLWm2nfpH6lnOp6xAUBAPn9dF++LBevZLau7OrpgGDdjU+tt0fPOGho4X7B4TwYz
LV22/0bqP9Mm1CxIrY5KtsYUtxAO35juzsCjbgxBu9Gefy6hnDYZzdU6iZKdnOqs+Yj0MpKDL8/F
aJ6DiT/KOq8+5KX5fLvO7G4+j6aq72d/fmI3ZiucYR+443sQyWBTB0P0l2jPvelz4aU0QgzBf7LK
CpJpWv7lRb8xKw8FOoQprHo21Bayz0iyD1X2ZHa03K1TB0wh53PupztwdPl2SfND1RoApytY7J60
831kD29Tr4J4AYHBULPkGGIuAlwy3aQU1Kgzf5oS99vI3boyphgzFZKhln8idaGNgYIjCo/J2jh2
Cbh5mBC6JiJZLJw91bMxFy+m5/D59FfHwxGRtl8Dz2fcd8NL2OfeVtTjynrp+tVZ0Z9SFl921P9h
qLhuDTgjsQXyO+GC8WMjb55HIIO5+ddyVYBM6uUHFxv1ZSTkHhL14MVGHbmvM8X61unFySIOL6lD
phg5iJCnpfO8pAWVXsmB1klIzawZSTzNmRMZALf+yll5cVua7602hsTITSh0S1XFAKM5CB0uqMCu
26dR0Dhl9Gr0kot6pwt8gjsHR6t18HQGc8GptLiHMDWgjwQaCLhrFQe4k29eY/RXM5Xpdg0tvKde
PezkXMzPpQtRXegcYRhC7XMYIMUJkU13jPr8rTGH/nMw6uCxbcbPTrgL9UcIQoUCYX2Ym4GAYy7N
58qQ5gs3gfMUZA1FWjA/pswJiPhR4c62Aa3wxQQf5qq7fVD1NZ81Z3lqTs5T19bT9v9SNeqKzElY
7RkvLVfgxZI19sF+aV6cpXG3wCluBDiyUkigBQKrABhbY/Q4+Wt4truak4ToqY105Te7q/W+okiO
/XUiu8BiboXlwN4zVFiYNXvZYe2ql6WTgAcsRz8S1N5RHdbFJhoJ6BMN4ncGrXUw+jtNaXD220DG
BosKh8ZIi6SwxpS1o3Y+rFOzWy2e3kWQ1e0rJ/vgxIa5MvZfZJl78B8HZigRu7qJB15ia8KbPltF
C9Zvtu2tHKslJnnhDM+1j+vcjq5lFtkogenIlgm7ci/CcuuLDdGaQBJiKINiebTHgLF/YbJh58BY
/iDskIsyJSSvzJ17nAjzI2TYm93G/HUGvq+i9pwX16nLxDMGJo1qXBMIm+/dzGxgGkpFN8FUforS
58AH3khYthZtzOvhdLyC+ZKgLxivxGQgLM0sNfMA5VSHvVceRnvsDpZGM0Bd9L1EhuF6Bona7PXi
qWOWTjzJMEczO3G54pO+d+VLXfQL6CCjTcrJmx4mKCnb0p2CuE/LmkLKkG/TSBTmuvTRoz1NL6gL
5kYxN3c5z9PxsGoZXec1zC72MFS7dC4xEEyT2mvZrY8hFJ2Owo1grNaR6d08zPnRn6Xz3Ul3TdYU
grDMbdz4g8sQq3Vvl4InxB5s1I0K1Ft7xrwO31kL+F66qUSGTcNNN/nV37R3yQLSEC2sDcYRG0v4
aqZ/pi4tjrAH7OPQ9etxskf3Qn706pEEmFc/E6/VPX+4hYDemeubrwfimsqhuVv83nwKmqH8cgvb
OcFcpTsVafvuhpPzh/mYj+klrXY5oztgpmRmbFBMgS6ti7hD+cziOcvsax0Cz/Acs0JB9hFTJSuv
F7ue5z0DMLFtZcC+XNH3RzWWyHmLDveMnZ13VZnWg+ZLOdpDPZwV1c1LQSX/FHW5+ptpewlYlZdO
YlbmcJuzYcC38LTIAa+MBTM1WY1RPECs7n5dQ1R7a0VuhV0LqzzWaYHwXaZRDdEULm2bdwZK/jCm
9HMcM/ip810+4kMghb8JTqsu8uvcButfZ60H3hFFfKdux29ldvQXTR0disXkZCxks8+y1P3HUz9e
dOZWOwyL4dOqhz4OHR54pkwVfLIcY+9nZgtxp1RY7wq90uJbDfm6G0ayLntZzTCL/RIIfoZJ+D2c
eakukzOLh6GGdxP0mZFUMmi2uTvscjNnWocYGu47fk/MOE6A4a2bw+/R9StkY4RrOY63fIFqtQwE
atv+8n2wykBomuVfWmIGZVDInDSrs29tBBNgPyd4CYAg9WTKuFNi2/3MvIaDlwk0Gh9qgG9qHoAI
GbAJu9+cJ9fK6/6aB3yZ+ODc8NtjzPrIPLT+tqU//TaRRr/OUwQ2O/QeBhVw0Hdz9jtDrH+SQxUk
wegw9kvT6RQJXr0SUiwIWiffVS5lbsZ1fyndnpUbgECl76hj6bt4JebC797XhssnKv+ILMj6m3JT
Hgy7m+KpU+SxRm56KIJiO2Fr36bz0qAqGSwKNFPIansorszF3oqWmzMC142cnj6XcH5eV7Vk7GWg
ajTbqq/8HzcDU92DvT1k01yeIptzOC8GtbOtwrrU3mDG9sQ4KIBitAWQZX6bRpRdAR6hJXezhdot
VczYN7gfIV1u+059GoPq1CanTeFgFKv3D6y7ZqkNsSXP4TNFoQweJ4tCLZuyAQQ0o5OHBjPebuxt
8dz3LcYAaWARiPjTdGyc9ze79q6fq3XnaH4mY8yA9LClmojQs7dG0dGvB41zrkGlf+cFk0hTlO9Z
UxubmuPAiIkC82TSWXX3FcArfp/4YLaBN3NFsFVMnBrGH/jZqLDSqIt9J8DXFipjHqq+ZBjMezam
+4eim/qYOtw+2ORVXktyJN6CYugProRLDYYZfWpuKfd7b6HJUdbObNJhG+gSf4dXTnG1tnjUMsE8
3KKi7Zrly/YWf7+YU7pjlBPSP8M5AhTiJHVuFXjwGRqv0TTvotBgaDxFw12/Fj4L9wyIspTgZWty
hk3H9OZvm+Kqm0rI3yN2n40s2WRZo1BAcppRu8ysgDnlaXi/jpPtbcflyZS1l/h99ObJkNeBS7r8
FI5S980c/viDqQCmZZwMfW1yvdjlKwe/3gof4XN4MYl+enaXFr1AwVRNRxDsrgiK84JQdqltRudD
rY0Ytee3qvyK+KmhukxT3lHj5iRxAup6nnBlMlz3pjdvBsxsTiZDDoLBWUMuUGucuunvVrsAYpra
tIMp779fEr5nk0d177nqk3cgOK7tMie0bdVhrnrzs4BcfloEHDD84pI9mMx8zZWBf7Non6jJ2niZ
7IrPTxj3k9dDEsZZmuBLs+j+Shi+/AUkDw9yQ4wlzXXW8+vnGDmVu36N2bRiA/Id3g1VbwPRNNsh
VDRtbRtdsfrnO/jgkk0m2B6pX/4VYRvudYRyJYRZHRxT44rwx/7scxc1jNsm+6ybKb+0s2s/SXtx
j3Mzp2DV0o80Hez9LArjMovR/k47xT92w3IpAu0dBcvZe9eU4lioRu3bRmdPxYw4sNGTZ1xlp6fY
1Y7+Gap8gftdu8/RbHekDOsVV42Q7R7mNrN8pX9CZ8Q6TMv/kMGjahkvh9bFy4I8XjzGUh0gsZOL
xadNqn5U30WTznyFI81EGUU/xWjBBetd/4F0Tuz4hfExZkt5GTpmk7ZrV9suRXUyAj2cTFb29kh/
y3XNjTHJqrqOh3VYP5xMBImoAid23KV/rlSkXrqpUrtJOe6RIE47mbggPuVU7/C5bbRqNPqJiF2J
1cIwxyfUdLTw3nE3o6G6+3S2iq2E8JNtmGrzdzeNAmIsOBMt+54p0N+Mod3W1VLvWtHh/62OTMOT
KVwEVOu+Pv0PvBOTqV90uUAI14t8kStWsSCzx58QoQrlbVWnbmm9bbCk/GMmGUNQSDQbb3bf+E/7
k8fFeyDP+UfgneTzHDTEYFl+r6ThvU5uMew4GNKLGrU415g+iZlwoq2/suwAIW/4tjBXfBkujGje
nD5NKm2+jfxWez5d9ynNGvUc+WEnNq0a5bZr1i5JZ4BFs9Ftl7pKz5YmYMwe7OWZ9ciF5DjXSYKl
rB+VBSZ9Llqc8HYX5vdZFHoHQtAowJU1nnAvzE+ABcG/z8uQaLuL7nomU+/0y7SZwnWqHxCALNpB
cCsOLRPdQzTawyW39HJPG/0aONWyJ0LVIzQ4G7tLZk2v7Upza3drF2sn/NbSs8+KFGysMKjLTB8L
5pF4IdkxfCI558vLm58wzXL0AInISkQD2oXfTr+mvTL/Kapx4VCtIYwjJXLg02iQ0Wf+sYPU2VeN
lx/dNmpZaGNumG7sLHO6WPb2rAh/51+XZWMcFi8rDiGcnash6i9jWnB+riTTHfxINpdKLviiQvYb
g7bPGS+3NUNY79EpfPlgpQ1jrkCqx6Vf5xcZEE0H1r1m0Y6xuagKYJK58VXOsDdxYnkHr2V+UtwS
I/dkJWbnMvREwmTUSZyMw4GoUd1dcS2/Quhr9spty2NNWmas65X17dX79PCvnGWlnQ8vxJOSCy12
0Zy++eX8RxLZlxRV5W5xRbAC2PBIqdRJn5oiPJjedVpxXfiy/TL8Sl67UNVPnvK5KMEi4WCxVmmw
LQjUkU1dPKkMMDZ+adyvZSuR850/LQdyzO3+m4f+bvD2WfdoOv1wtYemv/rsJK6jn23TAE9imIno
Dhzon96y6sRqNYpvn4fcXWPNbYt4V1YBfU5dOeFP1JG/thkCLFVidf3t4pj9bpYdaXyIFdvBw/rZ
R3jw2K/6gCpWxrQARO2YaWAkWH39Z58j8N7uC/HQYYP4zGWz/tpLU7/YJm6MYBitJ9wdBQfRWCO6
G8HGyHT+7hk9y564/cBXY21MsNrjzQR2l45GezIi2sBt7dnl41DOGIoQbjtmf2nQ/YlstmLx7LTb
FifWwWIOiztbEpHduBmm4NKKcb9yfUyNu1/YSGXOZbQPAn3uOEe2PCxNyuMsrP5CGvh3iDE3Hqts
PpblZM/Mu1Jm71k2PY8Y7/Y4vrixpjLdRngRXzqzKRNK++XQpnkWWwju8N3NLMY7geyj6XJ8hiqb
/6NpUwNtwlJDebRMi0p5SJHbAstATCxWI7qfZsrxKcujfYTb7m/HpJWmfMXuZOtiC6mwfut8t8GA
qFBE4tGEZuYBLNyzPGCGZxEWDPFKOoy7YunhPrBnKfHc+N6jDAYuS6IdBnqK3x4x/zq6ucyTzNfh
b1CHGNVG3Dspc9F9Wq3+1WQBh4JK1s9TZdvE3kdok0O+/IkwpJ4agy3CtkBE1B5bOGmu81eNfQpZ
Sk/nQbXYIdKo8Xe2IlfLggnEL4Lx11gidddjWEWQzzEdZGXwFJgVxhJD25t8xtNHqWLuW7v7QIIU
ezRU/tIM5/gq9F+iRKo/kTkPVzrx9LVC3dpH3dqcmrWYudAkrUnLE6qkvxzoi2xouZU6RWMtk5H2
6G2VK9SGXg9cRBYZmsIH2NkU/UmriR2AIMfRMdue3odFlV3rtI6+tUbbU36fboNqVgdRUM40uplh
VjDnOK2Ttg9samiqV5+CJqJREwsmyrnI1hyROOw+leeuWzhdw8bP5XwJJPuJlES+OHjUD3ASmHE6
lsRvJLzh32Abs4zdvmk+EK2rp7nH/NFIIz13pB5tA4eJ72pl8nmox+kyg7lLyBJlVaaiM3EGHTEJ
K/2nwBLPwuzSvVnnTOUq6xM7zZjHBbdh6Kj0gFG22ddTah1hh+LjcjMn3zSZ7z47WdhdFnxzPPyq
iDteJBQeL+JdZ64lUh8935j9zURy8DtveX5NXdyntMrV2xARNLCxJ39BxQn/I+88dmVH0+z6Ko2e
U6A3gx6ILrw53kyIY+l+es+n14rsQikrUepGaSgBiUSae0/EjSB/fmbvtbskcAZtuqhNFL/H/H8v
s0d644ynZ1VH0DuWdNgrhZ0FHWTgoHbi2gc5GXvCYLYRA2QDZMWhy9T+wUDR7oPNZJsYp81nR1IG
DUE2bWP02p4iLcNhVFZM6+mU70rH7sJ0deZfy4i4FxweoRueP7VX8SxnxToRokFsK1aULlvjABcO
B3OXCgY28fLS2TjemRJ/rfIwBKOGvlLW4iXxwLVLW91s3hO1YXmJzChAvqNSdop4whpC7AbTUpwd
VjN/TwZRaHHOEnQgE9fPpjTZNNyBZxLMMRkNcv/K4lgEVY4RdKVl3cmLbe5FbWfoCaLyPc/F26jI
jDsTDhHdwssRVcubJFUrjhjdQBLeSV6NoPc+x7iAc15wKy+GZeRoSMioMWMi2Fq9sf/TYvovpaE9
/j8VYa7cmCx/D2S6RaT/Q4b58aPq/jEkjV/+t5A0mVQzTdNUzTSJXCQV9O8habL8P2Qb7jU5fcgv
5Ztt9m8haSq5n0w8bASLDoGdZKj9PSSNsFAHtZdMuKgtGwoh6P9KJKhi/mF2/6vvkvW4xav/Awgl
icupHSSxa1Zqe1NL4sq3kbu+lzqVBfXzSsaJPku7dJKGE7p3nWcZIbzjbu3nYvZuiRORO8VL9gsH
G71GgQf4hFyJTAgUVgWyg6gw7uZ1NZjnY4ZniYoTaYzb/rVehPJkpikWnbzUKtw6jAcWNy5mUWK3
q8R5VlvrRa6xoMt5ZiIKIN+lyRqmzxEzb7cwhkK4UJ2GFnE5ZTXq+lV5rhnyh8JYixKK6Jx9RU0Z
Y7BbaoYnyqT+yoydc5+jsNxOK678pKJXJ6WRodlsmA7jjGw6qbI14zwtp/JOQsKPYWSo6clywDEH
6A8UyZnaW+yA8rI7KlnSoruJrQ1D1ibx7UynHi1m5yhrs/2y2BNegcSGruJOWSRdzUwZHgSqp+dm
jpp3fcoZLFFXHcalsQ6Zvg4vs90olTtqRVKh/qOSdiUz7ndNgozwFlTKLFRQ5LuMWpJTWg3VJyUu
mvzJbPuNPsmO8LKiM0OjWYBh5NT4I6KSe5pISgeseqFYGeK4jPHMZpvDZDqzfFHvSydilmPFdcV+
vsgQ0chsI+4ZdvbQR24HupUe6nTMPFNJHMR3jXyQiJBvw3Ec6wc7Vx3bVXItf29QbZyGWEibJErN
97KqEQsnffbY9bhiSaiU2AGKd8D9kydHDvwNOoNjWtCe+ojM44ixJG7GGY6LJyc4Jo0xT++ZkFq5
Z/cKAdpGMtMM9baihIM8zpuOSXkZDvqjbTknNeGBTjp1Hsz54lwLhsQ+9A4DOQRqPXb+HWxPkyWY
Vq2LZ4vJOZIRbm/NiIdfimzgaqMg+cgI9Dk5OP6v6nTzMFD270kAyo521/JQtO2DiYL11FALPHdt
ln014IqwJ9WEHGldUxwrEUnf1jrTkeo6KVZmVVQiJN3MvMaM6PZLX3LqN6n9KZKswqDQlumlTop0
E/fW7FfWioA8Q+/gKTNegclC7mMODdKOlcUEW1S+LtWRsEIXLcuYtTGSHcR46RfLhvPNxKTaDZaO
8HXEhoQIEpzGS49n1HlJuqOGwKF06yFb7zJnxNULg2YSm8pEW5U7yBi5v9BvUCm/0z/Hr/KA7iKR
c/ki24704BSShnaHOi8WBhvfoc5fEBE0j2tuWZ2XpANtGYn1mj9XTnnfopK+W6kkH6Sllj9ugtie
1ksGXNI2eShq4ewj22yORUFPORVooIpKNi8cf8ZwQMFBWD1Ic1rdqfTWzk6eqqk2/XypzXMPAY9V
PwKdxuP8YN6tOEsC5lopSQPvJ+ukLt10ohfWvLLXmgsyIfNusUXFMnVy6g8Fn2bh2ZVeXaYb6t7u
u7wLYkaZO15dP/dCVz+UsTKf2QJFRHzr6z3yaCkwGif2UROtdPwVykXbSWLWQDmi3Vhpr01kjQE1
xfzSWoXxJjvjxOd7CyLPlLXYo6kYwwljuj+yEDyksWw/2IbehFPRM1dI0W92dYdhbGZQKSFlZ3HP
qv6wQnz+WeBlFA8IFaydVmjroz0U9pNsx0+NZQVO1h/W4ogqHz0sAtbaT6ZZ8taSV+nnHidDhH4Y
mL/tuDaH3bXvl+XMNoR22pS+McVco2JJHprMIBWuU6sEwUOSrH4jVCaEkcqGOLcm5d7qO/Gjlhrx
7pN+qEdWMOpAzDIWnCYcY0zLJER3d6XajfuutizEyGn6k0zNeDWEWZ8KljbbWVGX16zHa5iao1o/
trKG8kkv0HPDWysRXzW3Ke2irn+sNdhuJxgbK6zJjfJOijoSHOyGCaCgttylLc9bty6bmi55fVtn
y3oc8OJh6pXLcZcpNvtfEckZMslGfqQCbHejxT6YDUcVJJEM8VcwyGtpia86mZBU5eussKKPaQDL
aX6URZQy/4kHzIR1HZY8sc7QPWM0BR03+UTvdSwVRb5HzM0MdZn3YmSQo6bVOdVE+lBbJTEkWdZe
NFTjGwZRPcKHalp/S8wbx8xeOHlJXauDhrUerkypOTUYmVJNrSXPGYxyu8qZ8oFvwNmVTGk2aj3q
b8kinCcK625PYuKIupbr8jHJ8+maMCjfdVjHDo0YpA0nrxy2fS6fsVaxvULMP7sNe62bYbNjVF05
xmZkK7cdamPZ6k2MIieeb2YQO33BbOMEY9M2D2KRjS+dxhhIr5OqjwWbO/CyEpbTKu7Ko7biHJeb
Yv0Z9Q6DRmo51ZlU694fkPIxQ47Gt2rWpM0wsR2ykNZ7bTOluoscSn/llxRIw8osxaWSG8ulkmd9
m+dJBvS/Eh1tua6H9KJi3+uGV62MPOVWDAHVer7F7J1cEWKJn75yEERHrUVfULOAd3sOqcZD383D
KnNAJyDicA4ILnnHGXKIaSGDSoFevbenVt1pUisepnrWTrTW+l6zFcszigVLpI6Cc5M7/YLDWEuU
TY2XIiXfoTHu5WqwP7uxXe61yeJKXbKhQn40SspdrCeG4dapnTxn5NbsWbC2H/IYrRtcYdbqzXrB
cZ8ube1bpRpXHtGCWuaLJlL3UoLfOmss4zBk9sxINroJJYXG59KZ7ZWFRDO6llFFF1bTyT6D2fGJ
u3XdiYEiZjEL8VPqMjsQJhwvcTfp3sxm/9wMeeuvhpPeJ8ivflGrQeZt54iuWm2lAYkrg2tmFOs3
kB4fo4DbUyKgzrD0IB0d0MZrRIPFdus5LjLrK2kUnjYtdtCPtuMEtKRFCTokQbu2xK+PeUXa95i6
78iH0HHWF3m502O7PjZ6ZG4TITGlH9C7KAHAO/mgDI2zE1RvITdjfZbMZNxYsa0FIwYIHDBq8tnV
OJdAAhSdz/xPPtTFkr0lPN/gaRWF9pwkXbzJGCEGVbzEJyGsaGsJnVN17rTTTCrbrk+IsKVzZJIO
63ti8gmtmAsHesJeGIbkq11VTjT12fI4RGWzXxzHPmqtgnwIh3pQ8zD2I77yg9Em6kXrlhlJRcMI
jSfOXUKyTkxepG0tjM6JMMoYxe87Y82XTam306ZubetBQV76XDgiD3EJclFPtdQxZLalNJhhJBku
LnDhR2h5sVjcssSTlmeJlnfviYhGv1/zeA+0jwgAtRx5jHSVvdPxST4u9WC9J+AHHteq7x+6RhNb
zSz7L4xdlIkI13b1kknc4kL7YJAsQtvAj9TYU7DeQi/ynDNdgvZmeBmDige976atHBEZmVgxjlw2
KXPYO9LNJimru7nLp9PM3qnx1FVDMsnnH+hobYK80Nl3zomcfYtFGe9ysk7eUPk4uC91mxxFBGkM
u/LoWPE0vEhSr/g6trwrzG75phpNsfwkpMUA1VDt6AHUB2fOSqiTR4mobeJFT/DjrpZRIt+ATMC8
fLA2upV3kCnGNg3TWJEDyBCU1n0zRDtsPtM5GYfqWo8si2krZH82G+XkxJnFVg9H9Mjfo4X+wVTP
IxuFsJEpxzyS4zVs0jlr/GpicsK0o9zGeDqOCkZ9ZNGlhqQ6zm8MhDR9lfKJeBXU8dcIdBGDCjFu
12VACGUyKEYjymPBKzRteR4Z+xwkhyPCNSox7cthcXwzEzA+2qw6aFksAlQ8nPZixLlXL0X+vDIS
C5PcqILS7Hme9NSoUpDkioLxZjIu9oBloawKdZv1uXUnt8xIvBrox71ix+U+0hhAC0bc7/0sV56+
plngOGbG7Ldwwk5BGDEUKioFWD2XlEt0V5UyPyFd02o7WgZ3ejOgTE0riddWpPnbyM0o4CrvJtca
1yxQkQMcMZ7KG1vqmaq1q6N7lW6e0P0zi12N+dNo62hDI9M/1pG8rZJpvI69wawfcRE+u4gpGXQp
MySejcM+lYp8L0+d+akVxItzPbAgMLi5Hvs+m75n4uHIbzWsOyAAwhPoBn4sjJebfhjM57nSqICZ
vCCyb8svHG/5faQX60UeUAK7si6OKGfnAH28YIvEIz8sIiV+ElLc/4xxFcNRsZwNUMvuhOWu+9RB
QOy5K4xfMas5bbS13jWK3XyJWbaeJyNDOihbZiRcU9atZ6eT4PzFeBFd62bTVHvRdK7G5DtEC1Se
kXdjEY4ltP1S18GDyEe6m0ni/kPrUnrd6sQhPq+brGpqceunrfk1slh5M7S4DfjwjWDsVBwFhS2d
FqUfz1mMnsjqBBTFCYurq+g4z1lPQdGRB25AKDoGIoRbqUCvem3sih9etjNqUGe0fGb+ICpxpqMU
guX+BEsMEE1a5hPWizr5tg0ucJcvDQROmTkvFldk5WpS1Yei6osnKeqm3eBEzlNUqQgIlQx3GBIU
9I61vZhYZ8aEtq83hl/a1plludCGi56n5Te/FmIodgW8gFYXHSJLWWb2VJV8VFdoIsIxrtkioVK0
lc50RYoWAH9Y0T9jTbc/GXFl7YHZOVRFY5kPyPbAJuV1prGI07oSNWw83YtiYN/TylINUMJitBAz
l2dZnahn0kYVNH701pUsWb8LVsYTQJd5b1mOfejJQNjXCWN4uqHpKoRufTRMSMExgTqt7RaTQsYa
t1kazk0THdHMKesba8dcutbHS58WzXZAJfyhGgPxyhRkBjYJTvu8dIJ1rYx3XhslcFKiQipTNXpy
Klw85qpbp0GqqOPImAs75hkXFWlbj8XR0S+LNsTe0uJYWStZeVrtsiV5IDODGd/jg5lJ8tGJEkxQ
epU1npTOzmlCDLBXrWLL23JVQekvpAzUDFeLyHYGja1rtDP3kdnl70sO8w3eFCrpFs7CI8S+bifH
Rf5gT5j3GwO/ZmsoY7jKVf6sSfX6i/ae+y+28CtPSLjNm9F3Yjf2PukGvk0WGkw6uro4mApkL/um
oS8I8jvC784uxXS7tpzVMQ7yWKwAeRzrY5ZXe/SGenGIX4M9d1B5Kxt9hrnipI72TOuPSCiNpe0s
z4/TIq0PdtnoW/gIOOzGW/JwDq/JNKYhxKvCpujWLe1GZ10ClFVrQBkyerGipmdCh1AjyohzPu2s
fSOG1jADvVWHt0RWVjdtJPlVFV0Lq6w3eqTiICaY6JSvQxc94B+kDmqUhayvyqY77vCcJWtZbbnZ
kL5LpQUoxOxRQ2B5l9ZPy8qfOjlnkq4hNQx7c5DulCGXTlXV1S+jpnQ/mVTq30Rl8KabscMYWslR
KJe3rK5aKj3YEHj06xUAd72w8CYqe1aQNK9Vgfc1++PPjR+uPhTmUiLIcMSWGD7pZFglUtGYYRAP
YrXyFrUy39tVich6nwkST8iKKca22FQI00KW19W5h3qzyVCTnRi6i/PoNAM6j0m++f3pixlM4GJm
pDRpN3NxU19RIOjN7WzqOLFNZT8aGuwVUyTFQ6/l8VuSV/0eAcXoc0cQ6TxazrdlKmbmqUmdHE01
GdGD1Un6aaW5NnvtiMUW16JKWRCN1kUDz7DJCxpMHqVNgFX6JZYRC7CHEJ+2Om1VSYn4EKpujsN5
GeGrtomsHeuF82Arl9T96JPWyZtvx1xIhWrveoQzU6DOWvM9JAUyBRQmU0F7BqfEZ8iQbVfwC76k
sHvB3N5K5GFGsrMtaAhfM1ma71MkkUzdUo2vOpJyeZeRBAABAuM9OxO79fSM2jGwBoX9FxMSnrRt
3L5afC4g4OtB+HI0JBoTQA2/iF2nA8OkcjaL/ToXym+d5uJlYtPqVZmu2ADwcvx+bRp1PzdOju3S
rjYnFGT2FWVuqvgITIeDU8Nmf2U0uFwTkxg6hCHqxJ8iN6GJMb7lDc6Jds6UBsJc2qTyoVdXC+9P
yxZ/5Xylfmmi8bp0JhdCOyqPGg1t2JWj+RRHGSQlS7IOhpIX+5oCEr93QuFa80w5101CFF6qQ17o
19QYw3K1herqVTW9qIybVyBWCgy1qrfSTdlEBg+tScMnhDB49U0mbmMwmF25ofFUj2qsCAnhbRwF
xZpPd/mozh4Ak+6bzTWDrMyGppsJTAu2zSk4lor5OBmO7JHyOlzYU/KgR39hs60zFeyIYJXcpR+H
x0nrzI1KUNu5mBzxMTomDoEmh6FFwsV6Vyv6eDcnzcg3XYH1tVU4BNnYpYPXjHN/18erKVw29iva
M8fSXCdt503mZAAlpKFb94a9Tm7aM7vsUBIwy4vHmMrP5gnsF2UVh4huW84geFVJ3fVhO6cJkrtS
ktjUVs5F7gf5F6MuFkZV7r+LnPlzpElLTgI6dzpvh8mMXNvnEhfZbkr6KsTNLAsQ0sb6bs9JfS1A
fmFYHqRvwoLGACtzktLU1jOH/iTuk3Ux35AcND9snZI3rSqwNGp5+p1pSXTS+I7eoP6ksKwcyEGs
InvHU5A4HuK6ZnrYCOU66EqscGkX2n4VyfCcWb224TsY/SgpEOmn8wTQUaPlzJhiU4f3KBhI1Fxu
j8La2MLNJC8gqZdPmj7GMUktCOww1fwLWw2gv5aQ2/dVs2huIyDFLtJoPdQHvIbLlM9Pps4AJU6V
6RIblghinalMrqW/AGvC1ewfh6ON/LByaKvMjTYq+1iiwSmyd7VP028HX81uiCP7hJsjZi4g04vk
Q1OwLI6w7GQ0uLdddfbSLTfRraDpWrEUk1DIhZIbz01rGsx4+rp86tRxRtBnGRC9pabYFFqh6yhe
u2a3xA0fhdLOJqwdPmNKXiFfeFRmLNhN3SHc1bnBXBhmuqUNR2+NswmNQkvsq2InOzo4Nd8wwRwA
qcUNAuqMn+Dp7MI9A6mH40ky4hCXibSogwIX8UGKBVVeJMd9WOuqeM0SI31vrXh9sBDmPgwLNgNw
H8pxaUwJbXRVh8sga/shQ1Ttys7cU+irqUd1YzqIJOYEM4hpDY8yQu1AX7GIdjefkTK0rPcxUi57
1W7753a1IREZfR9ENQIpwEhqYNZFfM2jWrpiTii3DqTD70wR9VlLsdxRzlW7Kda1sGgVDS/LOOwZ
HFRnuDzms2LnjuKhTXa2Rsf23CKs5BmwS/mURIZ8meuVJ2IJZSo0h2pm0j5IygdGD7HVNSKkSd2S
XxHQZUGvZl3AXgc5KyEECdJmZJQXzCEPJk8F37B0FG91NpxpCSZ/AtXAuEo3z8ZUGDRCCFeSVV1O
Jd3JhzBk9BUr4yxXbTPwDVpR7Ee89bCqesyiSR4fTTulg+0svMBr1Kz32IYVpuegyIptU+sx+v1a
cBXBDDvHmgG9bpXkcfJtpys/qBcKzs4J35YvlBE4lVyuxhahAfPTVpIw1mAy3sYov2TWHEbaIABw
umfABdOR/SLLCiiZgmWM0S36a1dO0C7aSa/EJqcJRzmmcODuas5XKr1ag1+DdZyHOMGhI0gKWLZu
m2nKR4rJ63lmNOBrs6UdkqGsvlYEH3ANIqSx/VBgS5bSRtSeoY+UF5C0OmaqSWbZYU8mdQJNoe3p
cqFteatqUAYlgF4GX0aE/+D0bWx5OoQG/pxViUs+hTL4YcwmHoSmX2UatUafwCQtZksV03L2WtjI
oH7QK3o2o1D8HjlaLsiAHaEgklHnj5XeRgpcC3SRfbTA3SC/N0eGhWzJ2CKGWGo6GQ4wT0dEWIBK
rBh9z+ZtcxbBw3oZM6QWMCKact6yR402lcid+LDg3jJenT7hUK5X23nQMlCV8EgYArgZbDFo+0PW
ON1I95zLCKv0FoEqnJBVCsrMLn7yNkmye3Ye1aVvCzF96eYsjK0pxyVLIJHNP/JctcLHMt7VgYDK
h5I7tauUvWzLu04qxfrCrzoVCJ0ZtcNpsAsNHTN+o1zCR+evyWTdS9IgbwqbqjboLTgVm1q3kEy2
dtxC1GXJwGZNM/FkFba+5eNldUnUgl9C5o53cyJFWdiYg3pcmzT5mvql0314USqBAE27b/Fu3dEz
MUM3C2oEyvTqpbTsbD2w3ajv21pk32s7VBvYk+3VXkm2Rpa1pUZo8Qy2dIcu+LJ+N0GRCJlJ8Diz
2ealLhri4azBjXrV5TXrtx061cKH8sneR0Rxp7uAAghw4rmSrqFUOPXsOipidwhAI0N0jTaSZSYz
ta7rMjwOZgcsYaAUQpOY3dPXN34CcnNXtjlEEJiNFh4kXftgUKH5g5iXQGt4C0T9GgdLzoaXtYeV
1rYmg/Bmlsa9XufObzlkNM3xnJ56nFwQ5GyUmAVTvpeY8QQnQm6L30Euirc+UVCQTtnAfxX6rAVD
7nSI7FAAn+TKpn8WVUZub6WNOcM+wYOSUQVi5KnS7lkVWw+3/Rf2IaXEjo7+xFUI8H2xi1Q/zyak
NInl6h3jt2yPh1XdRIk67FORqFvDvnmPGGE+LYxjjwsZnHuyPtnaWqRM6SZTjznOqbo0pGPo8FRx
ceIS9xiZZaAwZoz3QWMszsNijjk73IaBTIl+EG4TJ00L1wIwn6dbsXRxpFzD7FxOz7S7ZASnI7Fz
Zt+pHmTC/skGjETvlzf9jhmRQuRCNyGfT4DXhY3qTPtckhEyC1kMIZsu+B2rBv6118ynaDUWGBty
X5zFZEdPA8A/2CUjPX4vzRmRWTxFsRyiTPd7vY52ZJLpJ8yrko95W+OSsFl3Jf2sLb41D8aXI9vd
pQCUpDJj6Oy90sD7cLNiIAG9KOayvsCp0o0AQqKCjCa+sWr+kI78/6yeMWBl/5/VM6ePr4/q3x7+
5/0/SGhuv+dvEho0L6asaaADNUXTrVse6vTT9f/x7wr/x9A0y0RDIyuOofF7/reEBp6TzA5T1hTH
Rr7+dwkN6hpFNm1dhndmospx1H9JQvPPwOUWsLMbMftPgQkot2wamWY8WKMeRM6ZvKknFkVTfBs9
XiMukSl6GdjxHvrymDva258+o+t/KnT+rRyKa5WWffcf//5H4M9fhTu31729nz+9rpzABGMdMSIZ
CddhL5QHearOZfyk0L7IjepdAJV9RKL2zdikuJi3VrWX5GDQ75t+K/gFsrDxhf7c6thBlIGDk6Ay
LxOe9km3tyzqUDi+8eikEDoMcDWX+fO/fu+qfaO6/7M3z7fy5zdvOcNYZDCRD3m6m+WfzMB4/E5F
p9PpZcwv57Cpv0rl15rP45fCPij21+kqZ4vrzGdnuU5Oi9PpLL2ln/zbbZZRrVusyYp6xAi4b4oH
RidQRlCXhzgJx5tCySs7EIb76r35hQ7kAysgLWXbbctT+Y6ZC8VgSEhK2G6WbRTgU/a7YAhmf/VB
jh2Z7bhxEAe2j/3Vy/w8KC+S+2m5hdsFAGaTY3ZUF69HahO9GEy1LZW651GdznOyzZpdpLyZ2JDE
ExNDnGCW9pST5jYBcxAvzozGvAPDe3PPGr7Amz1eEOjYMdWiv4j9OwPNas+Y2EhRhrjNPaoLUFRw
g/sbVys0OjmMojPkIB+vMXqQRrvLlws0OnxslrkV7SMvON5wjIrPdNSrozBr93pznIqz3j835T5f
tpqBMHaL4FTRt/N4bYaLHXPubeRxp43fJl4EoKcDHW6F7hDqNsyA5R6FtOtkHpDGYkvoDvmX/vDU
aRsjp2E8GScBPwcxOlRg37iHzh2zsQ/QOvbPkn66PXT7xdfbC5Yy/lL2EO6UBmoIM6b0bYLTrk7u
+KF/ETtPnBAsfaSYJgiwLuMBZ/r8NC4Y5X62PNw3DBQ884vFp/2pJ+Kt3HR8sJ2Jd3I7PaSvs9qH
jaO8TCaapvgMtXzpHtk1wSQH2D+hUNYTL+drl04AFJTqUOSRt6QfOKiU2GvhM/h8TkkwWzgA3Mx0
NVwqrNCsQwnM+nnlb9Ca8QxSru/S5XmgTtHys2nue+eZUrkJAVoH3U4LxF48OVt1b4ROaIRyQMkL
41Tf5J9lev6vb7GbevCf3mG3mII/HQ8z09Okt53hID2IK/CZPTzLi3Y2Ttq+PM9nYNcn5Vr8N3E3
/zRl9nYY/SW9gaJfwwrMq5XH4bk5t9f5oXpPHuKNEWTn9ly8LQ9l0J7sc/V/+Yp/jQLFiwufJrGH
g3KR99HefF53zSa55CfzaF+MvTjLR3Orvthn7fG/+URRMv3zz/SvIaGjmAZlVpAiaRfUA1jOsI5R
1SkvzjndzztEuY8zm0mIGs/LXtk1WzNYw3zLLbDHMrnnv4U0R7tuXx6dLy0cj+21v0DOOZRXAELw
+lA0MEvpHZcJipT6N2Ew9kMAJaGae7HK5oshsZfiu1k8C1NiEdA3sjGphKueHBbmn5R/0106+4zQ
nAF7CvgQLwvQ+LqrxWLHO56r8M7qUJ6Hw7IzQHW81kd1E8vcc8d+ZCdIGx/W/cYwtwoqkrMzYdI6
ipRuzWVttPwuJTIkt3vOF/5lBjCD6Zex66+JaQ2O36a4k090ZOxe7Y/mvjk7h8dug9aZNtpQmE97
+Yl6HWUjko7XFtfUdYH6FBaSm2Ja4CV3vMAFvQQlZMBSwvZB8OrkAtCmcZTARkWTEoe2ummK/dD8
OJy+Vf3rvObdl6jfeu1ZLX9jeddaWzvbzl/qaTpIb6ix4D4ruk/9be7reDtgov+RP7OTtsPsgEda
+O1X/Lm+YRwZgehCxPqcr/IdUkAOrcOcv4+DR1xaS+NobvmHG74GQofYwt7jH+o+4ILofq3BXb/S
8xKk23jbPLP2d/Tbc0Tz+JKcbXdYILm604t5L9/LdyCNHrVXgAFuGibckkTnbgePUc5z738zzfeJ
K/Hji3Pl01cmjsfQQTGHGYtrRfVrzl5GdDto0WG+KbfGqQ3AX3trqN7dREgepDO3CfJz1XiyVx/H
EHPqRf5NrgdgxC5sDJ8vyqUhdDPP2onXJnAuA94kLj5X8dmNYU068dDbWQGmV9fe80esdyhZPdio
Wurz5MbI9rJclHP83uWb3rmLNc7kZ1SHbgwI48bkx/jDCrL8lH+cQ3Nfv7VvXAQNf+UglMAe+223
tR1PD7g8YWkXLr7nXznEFZM+AZyQpNAed3a56R8NbL7JRWkWt3oyLCLqcHpuzJtrx1Xu5eXBZhR+
J1/tiUfpPfhs7R4U5137kZ2Nu+ZVuVsu9lEKOKED7agGjcdw1AeG56/uo+nF2+peerVC43j7MCUv
8aL9e79z+NX0uB4IrjAJ85Pl1e6b4pnh8IipapMEy7YJ32bvaw6QZB7zb6zr6Vv/kV7FOXoggaX1
Zv5IaFCu+b7BH81PA6m5X/c8s/wE/KarfyBaIOA3KwEi+AysQRMqn5h/IAkHEGt18zBioazR8fLg
lxs285QXgGLvue5mnsFpUOpUcy5hAGEZjgfuNv2bdWn1KjuuVR5slutUiqBcVuAqrhl2D/XJjOCI
beBpQd3ZVEfuxHVTHKHc1Ql496MRSOf4LpWeq3cr7I9j6s6DVxT+9DvhmXN2Cxe+epLGTaeF8kxI
Qzg7oWoHRufl73oQb5FJhRnVkrlTXpQXbasH/Q4zgr0R3Q697nndDefmbO6LZ+mwXqe78Uu9kaG2
XYICzOeOBKKXcCWzlhzd7Is+klkC3Hc6RBJU8EjYfix2qQy2kkaSOJGjnR8GdlOD3813hrZtu8Pa
X4kHXBnvI31COmMJX12v0XKmf183QMSneV+/lA/5IT70xy5nF/usKm+19enk76b0Yr3Ga04ihLVl
SRmlcoJly+0e4+UXXFyZBdmTuEOT89ixUbJKvMUxlANXRVXJ+9hmJ0irFKiAAkw7gN0Eu/1/UXZm
u5Ej7bV9F1+bP0hGMBgEbF/kPCilTGVqvCFUJRXneebTe2X79wH6HODAvutClapLKTLiG/Zee0gX
4bfxjkf17L0BOMqWRVV9Evb64DKWLO2VwZiNb4YfPFOtn+xHf7jP9tk8T08ZSvyOeo+pxu/2K/ho
n/tL8F6xbR7aral61lLVEjFDiBQNvgqg8x3GdT/6DNKtg9qQkUFXAijAJ/Qi632Y7NMcMyYireec
PJ32qn/abwnflW64BsXy0D22T/JDXSlyuuldGmrvgh1tSGO0UILdxVaju5i+ouip77dBv8dsnwYb
+Vx8x/6xz3eg7hCEv5r9r6T5nqy98Y71511eEJ8ZPQpkZvsUt0ovvV92txJ42vl8eMWLjCiEZdm/
zt3GzzcReEv8siPVZ+mv3H58KCmFAxWcPGIuPQgYK4m9aYCTsKzEPnwpQWcVSIjaNzSoJ2bs88TI
B2rN/Yapoq3ynjNrk/tH0Z4ra1OKJwSRdEb1keqZxaZ6QEv3VF0x1oaL8NWBElCjvVtm3TK/K21W
d19+SanHWgEdBOPAVUAAdH9kTpFn60GuYa7PGU8YM/EPbje+Nf9BrryL/zv4RkPu1Py1JUGo2Qfz
vEXYbYhHMaY90SHORI27osocCBhhbGItBAeEWGQ/bKLCZutYz7N3cdoj8mrOOX6m8R/Y48nZfmhR
My/schfWXwLeE9Rb+csjp4IG0EH5eaC3s+oX5LEM88D9DFDol3ClshLDMI6hlWOhKjqO6S8rjBfK
5npW8D3UMkxeM6blavyO/BvXpksBAznpaXrlbLy4LaO2tWMcRffodI/JBTngc/LlPJXvovhM3zH5
FW/RtXgSDGmChdW+sg4s9s1qfLY+z5xJ63ZZvkQrsOFlRacVpsuQsIhiRwgSLGMnAOW0mJqV9Hb6
7qoTcNnI4bDeoPAfA8tawA5bmnu82vMWPfKZaXQ67aZfQXGxrw5Z7qC8Q9qTIb9115C/DU/lm3Uy
b9XZ5jKbAesArl3hTKe5HC/DbwFjLV3w0FXRuk/3yA/qJYlUtAa/i7XzEJMH+Obe9KY5pwhxyMCB
G7KccGde20/tLyJzY9hbrzy68laXEHOWHvvobN2tkmYH/GtV/ZKM+F6wnehjd80v6Y9RLMcTTzjb
WWDa/EfxK/oTP4xswJkLL9QL/L83/7FgUI8611nCKkftP39Xbx41GfqO8l7Y2DaxIIuUES/Xd7io
N+YzP2YNFsRc/ms06Sou/KQ/Rn48YLGcIGKLndLxxXhXS/mCUp4bIPlR8Qo2mGU+xs0JkeXCP9S0
S03zao8rhypnM8DIDAGMGdXKNO+SRWMhjQ+r+urSdD102QlFJQnf4KTeh7pej8Wfv8rv/9VY7BT9
roum+NP+2/3Lfhclw/wgbP/j3/72q0fs6Pmf4v/+M3/7kuY//vrt4Ke4m7n+9ot1DuJounQ/CHR/
mi79r7/+n3/yf/qb/7SHoa38+fd/IRgjZ/b+/BNERf73IRdDo//PYKzI8TpFX//Pl/z3XMz7B2sa
23Ts/zP9+q+5mHb/4UqBBk3YFpgTUzFm+edczGH4JT0He4dy4Q24JCeij2vDf/8Xaf3D0aYJCkcI
OjlHuv+bsZhtWX/PdUP+JEzlCakc5fCvwDb1907UB8yEt83NTqEMbQI/ZMtDidUog4tpJngymiRD
D7FSZZUNbJBAojF1iRLQqxwtgBtf4sIbzB8VWlo/qVL1JESoafhlV3g2vhLPL8wdChipvpKyGSxi
kARJBHHQzNAlczQT5zR2EohHnqxXjV2znjTaFNNrFZsDMOWwzQJEMrVlndEzYUlB1KQaZNFGdEsb
RyxjB7TFrWnacjir1s4z8Mgyfe7bXpl7N5xTXLlwvC5tlspXCJ6xgTAYFMKbnGORgXQdu2ZnEE8s
Y3Yv9ygZlriuwAAwNFl0sgJIA0olQJX88U4Nr1KAhPQnYxcHV8L8XKQAQ1vpb1Ua+oFs+35cAs/v
OAv7rueov8MM/d7CrVrneZufQHp39Cxk2grAXoM5JfDZmJ8eMyTt8xoBada+Z0Niu48Y/2GS2LVT
NIhbS7v5ZkbJbic0YuxzJNCln8FcEh2dRMbwZKEkZ4tYhG70MruwJjLTccD86nL6reTQbDsMR1sL
qzEGndiWN0iqbrUBL47WH88B9rWANAYdOHeMRTgmOWhAfzDgIDis+n4iRLnUSbnMx1We3CVUQdbM
JNHMg10y+om0o3ko6srbzFhyHwP4WciamBmLB9UPMSkyY2hF5rqE63Mfq5E8x/EcTYqIQOAffb0p
8pkze2z4l14yoUDiyLZP+xXWQ2PnjjE901BQc/Hk0bynAQ4xG6IgfKwpx4Z/zaBJT9tOuxE1uQJA
XJ8dXQboXoiruT8sbV/CbQ5FhtxhgZ15psRqdDO0j6nOrOStEjJ3sPT5XrvSUtka4y4AB/QastP6
uyd0Qe4HD4qHQ+eTlNOiHyYBzD+2/G6jjMxxV703tQPnu24fZotd6ofFkyDehtKkdOihxnfMmsb7
xhUuXuTk67yHqPaCTInMtaJpM7XyfJdi1ulzP9sj4BrCs2vhIeLpT2pjWBd95uBvgPs1fkoBqYLd
7zh0V9a4XM5TrlFV3FOIA/TukqSEwcRls/P8e75JPjLHXY+OHVF1mwQdAmho2KH2bGKQZQjW0qRh
6y5HdYDegn7W4jufVmPalB4/cjuV8cl0axRN+J4CDbHJhmYTHpQZD1go2zKWabiSjhzBUAaksc/F
MkVmjMOGNSlHAevPxvHevN4EyLQYhySaftyQlMdfrSuHmjOCwEcTjDDCK3g0ZtU77TqKi9J5LfUs
PE055mkotBIFs3sKWQgaepliRSw2gPDStj1EnZ0UxaEzXJWxzE3HzLkSoK6JQJiA4HyWApjSTnhN
q0GQNkLd/Mwi2KeyWkVgSub16UuPDQgyT44RdJ2isW+XGu7JM8gHagFps+HbRRpN7sIXMiuOHoxJ
ekQwzLSSwnC9c1DAaCO0QpffRBPqNUtmadzdnEaGIDI25JLMqwS4uS/lLSNAlbcnj2KK6sh0WLG6
TSTelQaiSccV1dW2A6Tivg+eAtMINFHSx/jl9K4io4u21RiZ1Q0U1kSJimQSc0BXyPcM9cWqGq1x
L5PQq4+Q7rqHZmziE0q6BBO6ww+1jit6nxyLlLOFUAr2fyEt06goFKL+eUbS/14FAdR89iBYiSrv
6KToYgl9qkH+siN/kqxy6f8ZLRDqFo0EGUKcW4RlCXgS9MFHMBstaQa0AFFkYR4r0toVu2FQ+tvM
kol2mK/FiqVjikl4QWqwmCuUUPI1IMUn4kM0TWfWB696cgPKtZTFAyEw1Toa5wQO2sBWHj3qu29F
CHEzR07lBunt6Oy7uSaDzuchFk9NZQMQkOEYYLKfBlPTN9TOScYh+YkI/t4TEvHuk64qONnYIaar
Da/upFgzLswWONF+ylEGIL2V5nTyie1BvoNJULMVxX/HCLr0DXXyYSgVTxDyu2tBzAda/KEx+asc
8TyJKtz4NhrQLkxq5hJ5meXbCd1/vDaNVJ3NOb0lScdHMhnuDd2PpYk9wvzFsjVA0hM7NvzusDaa
lwCcBKOGKorbt6kaktfA6WvmVaNPeoCXRu4yCGR5qkpr+sjyqdoPblI9YdvgXAgGUqADK3weWyDH
adQFD8gPOH9kXxwrmdf+VcregEE280YqFNinAGb4sKwQkMKQsuxm2xgxzR56qvloTsL4QJXDdKyT
HgaKTh0a8IOnYQinQ50g3UPdjUbY4pnUretnILKq+ojRlygy1u8v0IAxs9eTcdKzEcIEg2akJFYY
FLw8ZHbSr7KJ7JQpBe2ApmRgBNXVJs8yu9/BzqJvBRs5ilF1zk1AUKbbxFcA5/gUypjphsCvgX+X
CRAqXP2OLij9sBFNrfH/8+w0RXTwpzL4MOeGLqObh0fy5oBgDTi6yWtI9xIG9BKHb3TQON9oWq37
2s02EX26MFtWCC6ZbUW9+6xI34KNqxB2YC5Ti6bu2AG5HedGguX9CwQaUGdZVPECbj44r6jseEJT
07sixo2fzLGMF9Uo9HGIZ5Tn+cRgFO/QS2TcUWiZz+DRjT2iTcjTNjvb+kL+xmGAiOLqe8ocFkmf
eO82/hg6lsB6dOH17CtIhkvZzuSYFgLAWhXqr0BNP0lKPk8JEhwhpJRb4hs67Fn3iC3X9C6YxDBe
RPTZs3QYY/W2IZ56BIaPaYSXvszTM7BSnNOUmnR+frTyKaYWpdXnhy53vV2fhPmRw9iAyjSF276Q
5maagnLR+OF0jC1yLFjdV/roFWG0G93evTUWnJHEbNQDXjv3YuCjfbMTPz/ALcDKA6Gdjyk5y9wC
GZQ580bhNHwL5ja/f6ABuEHmK0vTtm5FMT9OI+6pBVZxNm65zk+kRJo7mODb2CrTlajkBxwxMrYm
cxso4W/cNI53jcWMoqo7AiDM4Hfb44zXNVL5iGt1F2dxynk72esGR+AyCKtD2kbmQwnxEcxOdp7m
Ido3Lp1WSSCMK7J2VxlspGbtl9uGbIwH2eV3RXp4n+VWVRCdeSYEy8IIigIsOUuJcxEn9aPs/ODn
nqX9KaAIPLuE0txRoFh6YEg/xP5Y0pZzW4wcdhpnXFaE2Td0/Pq1kinrQUd6fPjmGYcSCOZ4bK7a
joxlzkmzanO5QX0S4hOjo04yJk7ZDGETIXr2KWYxKPSviI9gqMr4HMCEtBdA8doLhJ7wQfjKORZz
N224rANWljOulgpG8ZKEpp7Iv7D2jiINZ0guA9b2XL1Q9xJ93kRkOPRdGu4ItLovASs5HbOys9d2
2xcnOc0zMiyeWLQyiA0WcKLEY9uSR9ePkb8IChjwwRD+MQzVbmdhce8EAwTFNm7w3Du9YXx16AqO
ftp0j7UoXKbZM7nV3K+MZlVS/A4nFudSA2hNscm+8FjrZT1i3ka9xGB3srxV1obAjdyGNfDo2o+N
QnQ4jwzU2zEoToVD7eZQDm0Rcgc/NqCve+zzHYFqsy0UdC3bsKQsox+iKnSy8Y5e53fDDn11GOlj
UybRW98MRCL7yBvBw+enkXcONw9zsfweR4R+a+MFzPIBazGWMTFgrZqWlW6V0lgQiKGcz6AnI32w
k+6I54Xwub63P1Bo93uzybk7VJ6tAtvN/4St+ZjEckJcOdWnDDDsKnRxQtqyyza6asajNVdPrbSs
O2odblSauHu4yvpdhc0L7E+9QYbmzQvwsxC1tOmvKiN/KCi9QA7n6cYk1m1bQLRewmmQ13AGl+mx
Qr5asnrvkgyCpk1l30FhQPEFCqwcc0KJc/jYTTiKBb1W/RwEcbpzKvIT8yahWYA0+1hVGVynePAh
gXoOGWCjl+9thxhZOyA4oSnZTbV+Nr53Q/tZeWF6BM+jDiTZKV7y/KNFi01VOJtboPssTzSOsOEu
gjRXrZjLTQw/i1CozDqGUfTc9tYduVD4DMYTHmI7tq+Jp8sb0ZFAydBZvnP8fuZ4S7CFQ1iRitrG
sPSqqrCLqVaLDYL3Lx4wMlGoDtdqksXzVJTuqkj5rGvB0HRUfnK2PPArXZ9nJxzaRGkmdb00xvIq
XYfhOeDGg9NmTM/qe/+LAvlPShQP3KgxBC7BgNGcGD9lfWMtUMqGz+7I4Jp6eCE0BxhUWYJD8jQ1
dm0s5t00M1RvYCvSctgIOJMy8x8HQohY0Gexv9GzA8UpxQbI4gZwLNZP3AWdW2PIaoMvAATlSZd3
KlOjhrWAhgJM7S6ppsy4P9ZDRmvEcmkMp4uIy+ASkHh3RRAnt3DRSDwxsXYFPhHcC4OzdIno9KUB
dv7ldUN5iQDGwLEZaJG9OYOoAuXwo8U9uIlThHeN2YZ48v2EZU3aXYGt/26kFwzMUxNww0GFt7CI
VLZyQPLyYdVm8gQlmGmnF4zP6VwSEqxFTOwy6bc0u/3HpCfz7PuVc0xkKdZM2LOnBv71YSooQlKA
wytOh2zb5MgI3SEvGL6Ob5K+4M0rovBT2yh+2Ta7a15NVrdcMetANelhFrO8FEV3K6z2QpgratA+
Ho8Qz6ovxI3zgWum21lmKT+ijiVaGnnlUwCM7LXkZQGsT1YbgatUdWHYdUeKg9eqsKx15DTpKYs5
dmv66C8VUhDoCat3CnqgdyUZcuAPjnAQmM2aNNq5DpODcF2sRgB+shFx8+i1yWbM7GkT+Cg/GlEQ
Ezg1I/ZIS2EEbES9bTmHD6Wpp1Mb1qAX2JnMjs3ZGQBkQZ9YLJHNHtFmyoeWCI89VmamHXjpgb6S
L1WCH195ufUIrcRfh+78QspCtQZQbXNKMU6I6vaJA3v4mWvV0koEZb6NAkzisMq6ZSlJEJfSsfbu
SK5I2llb15b9K2EExBuV90tFEQ4T+22zjnRXAbrLi1vhqUssyPUJcePv7YkaGdkzqZJaZOwngCGU
iY9b2KqrRQH4l0w7szvXrluxWY0dlvsD0LdlaNUKTWdQ1QR8p+l28sSjWzj3VxYRsbLMr8r0g12A
un/h85NY2HGvdnEd1bvZvWcCV+iy0Nfne+7z7oiGfbrMnhtdCLasj0AX6D0tUVNohM6Bbz4/ZA3Z
jY4oQbdN9s0pG7GGkniIrASgdmF2N4/ACRYJkXGbCUt8Nk0MazpBUkAIrfwckmle5mVaraLcN46G
tBtMleRh7CodBE8NhvMtVrlvnGHh0TfyaW05pcsCrBE/iSvEyreKBEMnA8JDmtUDkk+KNpg2IYnd
wvY2I+/iUc7NQLXZyXdbz+VXOlfswjSTxhVzm2Y7ASg61zUEOY5doqhzN7lv3yIZ7NwgwcfB4POX
CV6ebYbhAIDMFeUNtjEFfBZb3FT3B5MietmGBdRiPApLWtf8kJpN95bFsH4Fdci5gViwTS0MkiY0
uFeuZJ91q0q+YuEj8ZoR5hboD6nli/hoYj/Z9VBKV0aEkLXSwI8pkxFAUAHTMDp5ekc89kc5KHPL
NIsAvm42DoMVn9jj9syXlY/qCdNPbkd5iSApnX8clZCtFfl8vuBJsU92wQezlGDTzLicUouJHToD
LztHI/kfOC065DVNPa2UcL7qsLQe9OBFGwK16KGLWei15fHeRuRlvU8xvkOz7JKdjb912cdVe3bG
PDpNU86bOuZI7vMp38gyRDztO/0nLnpE9lbhslVq9fQ0Eqr11uLD2OR2WNxkRJu4gJBSn0he7ZZ+
GjlP1SSmLRcIkikUft+KoGx/0UJfWGF7Sz5yjQOuifW379rzQzbOw94OGcssSgxTWzcLNJHdE6s1
HZF7SXt/UjV7XigLPYlwKH5VYOiaec5Q5SjDc72OhWFcmJkyB7PVcHHiKbqGPTMfps7O1mzl/NiG
OQEucWbOq1LBQcKgZ16Gem6PBnSU57CbxwcvwS+SAjBYDLg1sTD1mF+NIGH1nXMbwgPDqUrfvhnL
nuAdVdxVbzGWyDtIp4ldMOx4JZadXwluPluwS1EIg+lPIZ8zne+2iW6HFwvxM45uIYgE94nwAOMa
+hfMn9PaaMMZIYt3H3MmjmdxJwlDf+MOS8r7bJfZBAMdBemwk+EKTzscya7o6qUwhQlh0yJhauTq
Ygw/VrtGj4iAeH3TtY7NdGsHtLWznbX7gAhEmqOwXmP1Qhs/uX3zS2UAnyhDO+vLaNrwpqaElDZu
muElbGhnpV3orZrG9FhZyAFN504Hk/VIFV0RcQbB2EFdDaI3RpwyfQ1Baj92A/UmgGwqSkOPV92Z
6TrDDPRTwC/6NiOiTJkjWZ/oZI37W9NfJJaVh56X2KJxx36gVei8BgWdOtw48WRWbs9GfQz2ShmM
xzvJwNgyYRsm/iy2cRfiRAWBAgi8ucB1QrbP00mf6pBrqwoMvr79mQFzBnlA0dEHZv7W9OOIj4Rc
zIzgAmAQ8wPOOfoTAXGmLcV3EsfDjtL2R0fdgxE35ZKp0W9dQ0vjB46JwK2t84wTAUGgVSHoH+ZN
SMwqcqc5gdcAsCVRc71RPI9Y+XvEUhMpMD4fBnCsVzlyoI9crtQsJfL84lBG94siNS52yRqS4vXW
K7QnaG+DwPjAt0LlBEvvI4ur7wCyD8MKbVGBxOUG8XP2NAE3vet3xytlRAUZmyC9xSTaq9Hg9F54
hQbH6yeoovDGbHDm0/KqhL5KZeWfNrXStzmOdrbDoakEY/GwY6jTg2EClRtFtP25qNn6O9bXVHFc
0Jg7W47t6yiZRwj8mNCD/dPcVtSBZmMaezggl6iH1pbgNeNJNt/rPBhfq1C0q9okRpuBebhU4NoX
tTFH53oIy4fAcfyT0kKtK0s+M0N/qdj1bkrDeHEmx3n0dcViv4RXy0Rx5UWjPhuxPmJxGh8Z22ie
NHrRsetPCbSD363kQOzccoTXz0QBZxltEHaPfRnQkdqTQYbxOPQkuqTZs44T/WlZI4UVMbvrHLP1
Htdz8yl6G220b9u02tDW99iEryKpFQneCa73uho2kmZv58+FwQhlssnEG7yzwpN6VG5G2HmYuE+5
4+EZwxv6bDodyrcyHp4LyUs5zFDrQxm0r36M+INWCCdvcj9kiSpPlhkJI/vByTBT+Lh6o0Vk8BJX
JGTsyAIkJ6/0h21cNti8O8yjJBPJT20xYC0mJBBE2zBssHLjV8NI4KJco14NGQ9w5zFGKwipPAeg
L7YNIMeT9p3hFlgeVCbMPyhlRcQUbSLb2Zirv87zcBcASTwPOuzWOHnqXUx7fGMRVcAZTqpDK9xo
13pqWLBAc/aZxTDYL5KHQcHgGTUTaVmQbmiZGSj1lBQ4cOrJIefb+pm1ix4PnzZhKW6zYNOEB9IK
vPVoGPEzGdica3GnNkY0QPcF/r1KYsCJM+G47dKa6+HmIg5FJGU43rFJRUsv0d8TFicLZdVfWD5f
OicIjvDLG39AMpTNcPCT0SImqekVqreYDHWhjXphs6w5sQRj6JLl+jFNHDsgQAYJdVA0H25LZC0X
SSCWoyZ9RHOrENPNFAkaIWPupnPPptAcDtgQ8oUfwGLO8/KU1yjRfbN7lHZy9UE1nZ3Gt44MJHyX
yVmbgbgqokfmugQPVl10a8sJy2/q4hzHs5SshSbagdASxCrEOt6ivr12fpo9FZHXPvKNUB81lk+t
nY49jASH6SYMhYJbfyKMKAIj6LVpcepLTLXojejg2VOddJ/lZ6/V8ssODSaejDzG51jCze9bIlVB
AvQ7A6/rA1sXjIm6IxIJB/QvoLpfeVIlYMpw6L4ymIJy7QkVPrUKZZZz576VJVchniByyojsynfJ
nNUcZKW3mk3wgLVN/FJ6D4xMrSG+4BZFshFQCe10ZV9gTgy/qywfoNN5BtOz+t2zaUYWplNV97CT
X3PoDnvau4lhJEWS66UXbGnntHSKk+1Q7QMkRHEFnbtb0qwSOg+PfkB0xv+I4U1dky2KU3aYkWLn
mY1UaBZ+WV5YKmfPcRVQ/3uJFDcaeyUf8qxQb1Ps+nW0rII+L5YEs9AdVNHoREsSqtr2d9Z2TFQM
e2AHo53YBYHheq3znlcdZFTMYrLagTUrabBkbTVrp4vs39jNPZa0rY2XXvYWdWHo28/A7Ox61WXu
EGxGUrTLzej0KG+9yGkJocexGeM1wN8bDLZ4bkihLzaN0RYvBREDM5PKolqN45Sf2cTlm2KEZ01s
ngz2UZVHIObHRk2rKQz1ZyexyiEsHPg14GgeGEUxff9Bv3VtgLx0NvSB6Vh34chkvmBpFHlGZlco
dqr0akxN+Nt1vEtfzu6vieXQ2g4Ha1nn+oz3lTlkHul01bDreI4yJQZeAn96sIoZqEhuNeJm2Hbe
bGafZUeZ1rJ7cIiz+SlyOVzM3uGt7+nYhr1B8PqlTgL5HoWDMPekJ8eXmAYWzdA4ILRVqQ71evaK
/lEOfThjSQsr75ZIXTPVAVLmfAlpIIAaOr9p1tLDFr+E0OKdOX9pX9NR8CGCs2Syo1qZlGShtQYT
KRxgV7eaARDFLnm1L6HX1MY+bWUQ/m4N2dGkGTw9DnwNWhQ0LDaJTPFOST7XWdj9U0/a5jbxKc12
Vt/kH0RAjxuVJIjJstZBqVdAu0MY0EUFK/eoZ3Jq9LdIGc6GD8w+toZZow8DVaJS+1sOHOj3I9Gp
vWFD31ftNF66R4dWYT+2Q/eLkjdZzqK+b5mbdAVptoVCGCKXcpIaXgzT4mIeoHRWcj4VUSyXtS2z
pdmL6Y/HRXDNbK+24Vi16gUemLxgssOPAXfmNg+DfoMeXqw9IwIANpDms/ThBj8AsoH0wL76d+GU
sEfiHFOK6sgSmSCxL1m9O2SygSF6UKanmXpVTH5xujMCcvtBfPcN8TB9xXIqGZo32XccpqI6OEWF
Ib7JmurWjiVJnGk5/mHqaRKldi+vQAh+FMX4FZRNcST/xEKm6bQoHTVoCh9K2SIKqHY5oc1lcs8T
t+OWkXA9qIPpkwJW5byyQ0/Vm/EULTUG/Ms0jfYuNFRxAn/II2yMkwWRoc1XykK2YFMZnCLeyn3m
Wm/pGNqf2LStXzHguA0+2/A29pN69Gr0a6XHLqXKfUX27AR7bo6Tm0sM157dzJWy20YMn7rDFk0C
P+Jo1id8yWyxuh6KgoiE3vH0u1dERuaLQph60UWn3rBCc81G8JNXnVFiog56NAxRBWGGI8p8RDUj
sEEV/Zsum+QW1OF4Mu2xXyF7KE5CiRdOJPt2h2ceiDSI0JO19Kx2UrnsDMU9CjD2bJYyLXbs+3h6
Vk6Bt6o7mIPrXg2ii8gwgIVamd/jRFDUoo0YOlhMWw8EBsFiFI7HejGy1k4B8wyOpljy7uaoQhjE
EQQHassyj38lTyTa1bvGVKTkYJyn4xaV2swcXsuRQ/c1GfyZxB585QHezfvhGCzIk7Cfo9Yqlkoy
qplc4QKk6bElUNrcX7okfSSr3HsjebGETSR4vQKgzJyWQrF/ueehWZW9ZrD0i9RCRRmKX36Z6npc
Bi3JPd2EN6DInGbH62XvWFU7EIko4lMexKfOnvXzpH1vDZcDsKPCeiW67jVM0+hPW4yWRpTa199e
P9p3F3Dxa6xmcR04ApDzedatz9v+DzqF8U/lFe4uMwA9sOJ7lqKrQHb444Nh85qRGvgc2NY5djvn
JfL8NbcCTFRbpPvE95A7om3UdoXikH8DpBT4iU+soqqV4aA/EYZIFnc363McT7hz0vH3lIRfvSsY
ukGRgyaaJjclVYHlrKnOzC37YVPWFBd+Yz0EGpf2WpbKP3rjiIq4koXY3Kew99y/+hhxf+5qOwdq
1LsN2+CRXcA4QgI0JeikRBThMQnidx2GobVEItK+JkXK5Fkmzo1HAzliJRMwtErtkoATA2gq/6R+
dh9I1jAY+jn2RucEIaF+8damOUPS7DMBsLjyYOvBPvVOnvTEucriLeTeejUJc/jiqSeUjwrtGhek
Y7QeipNw4Gt16A87WFawPrpWfo3sDHZK3Mk8PSBafNp5eQ2MJLyyKhpuDjP6fdT4CO7bngqhSnC8
OCCzMKdFOWHJrBIIlfXezcZXB9f35JG4I6I2kyD8YfrBPDbMjMRacgnlLFeKwQm/C8LWQCNF2Zw/
aAic2zap94XFO4uZXiZPxM3MzQMqHLVBTzgRqhZh/c6TKMYtjU2Np4x1VTNXV54W/6NtgZ4vwjYU
T3WnWsZ5kkgOZYgQwBvL45032+7eunNcE0OqnaHmeFmKuH1QimjZ1wzs1MGcA/w1unZIUg2adePZ
+MXatj7BaHH8bc26hfyeysytA6F2oYwoqIegAmQpsViyMI3lqrfBHB3mCuXGhg0JMnCiHx9SO0bp
DBOwhhkxK0H8tMk0G7cgQRbDts0jq/2T6Q7Ln2+hbloMU1rFFwVMuMUnWDk3t0CVtwJK3wFG6mlq
zFeJ1VtfLHcKxIMBtoFOneVuH629DGj5zNjKA/FSBKNj3AYBO/nUETudH2UmIGVik8evUCdh1v5q
J1saT2jJ0uDCKneAhlBJ2f6epNcnyMAiw8jeZ6PycVVYGsgjym7m8qQe9jVowPDLK00r+ROC8QJ4
aLGK4X2adw4V7KFzqjlbTCVjDdlX2UoZzfyY2+O8NDXK64jh8pV5DJRvC2nhMa3z6dHknd+FuqnD
/eRnpKe0RECAQi+DtVVl7sbvUL33kemtOlP61xbxb64GZorocMAsPcSsyv8wS6o/XTWJL8dwUpfh
ma0SwuqmkfBic/qey8E6tNitv3pLtO5hyIoyPRN9EWAjMfpYHsai4pmbGsf+LqOQEIkCY4KLMoqV
jd8i5vQTglgyZ5j+qJB2aZQSAvk4ZbVYEAYw6DUimpQiGQAnmBzBzGRhwKj4KYi/kPukBS24Trjf
/ggCovYG1cjOky1/lqQCHw65W90vdg/GR7z6T/bOrLltLbvC/yXvuAUc4AA4ryRIitQ8WbZeULJs
Y55n/Pp88E26Jcol1k1VHlKVSqo7nfb1IaYz7L3Wt4Qj1LhzHc58W8Ji/GnlTrBxQepotU9MSprX
/bWVEuPjpeTgGGTHUutF5N2n0MmforqB4Ik6QZbJD5SgISU2uqDEwT9p2gB/gzItWs76mv1izC5R
AlJK6MUq0W6satKS721LnNoZZ8lIxlvXbbs7S5S6GSM21CUKflQjAQ2AsANjwW0Ko2I3BWP65NSi
cb227Mj5chx/uKLAPTQao2cl7h2zbmGpBM+0FfpveTE7MUgZH52BqagpTZ7h+LSdN8VkZcETU2Wa
PDUNRzFdt0iDVOO0ZN1ziCzOhl4ZVBlyDSL3Sk+hp3ICIUCw3fRuwc2Jh7ROHlAUmYRTx6Xfazf/
seiS/xfE2dflz/y+rX/+bC9fyv8LEm0bhfQnEu0Xsqn7n+/TP5Z/5G+JtgO5QDqorHWaOCa12H+h
CxzxF+QBG731gjeiOPtvibbzF6pV01L8C3Edglf6XxptTf8L0oEkFsSWFv8gr7H6JyptYknemIQd
C5G2xSjK1ZXjusrih781C0fTOEV20+oe+w5lkz8GXRQtGsSyFEOBU9fRuaEu3tygP4ALFi7Cv63/
jOkaJnpwit8utQBhHVmGfZjtOdpPeuRVnnhGSgthyvnWPh/F+eMwlpS64bDvto0jTILhl8C1hlD3
FnK+cExi6c/gM46Y+4HLRN+K5ClJz8giprVazRsSOSNIZAkdvBU50NUjtlPNOdjpVal5Prjgdt3i
rzJo2KxJ0aHfOJfMuRyyPU4M7GdJEkuNDYoB98K4wpdOWu7Qny8i3npl4+YJMZGu45fkh/kCYAHq
q6ZtdOBPCNYxjr9Or9WAYtujNmthJLYF4cbnZFzD4ZoBY44DuzCvTDZOTwnF89ef360P7wHPRDi0
41xYGpYUi5n8jWl8qFnbjZ73oBJ0pvRk3oQDNCMYe3eJTGNi2INxPc327efD/ukZWY6h0Ck6Nqna
R8OmeQm9JWBYYJHjljMD1QDVlCes8OZ72/bfb5wjBBcG72OxIry/ur4R0whdfEaXAgLKqxzPyndh
czmoAusZgKVVCZDTrl+y/EuTXhnyOisW0O3W5fUnXAynFzFJewMFLBiim1o9EX+wzvVrRxwMh03w
ddTTQJr9/Th8m8xHO6No1n8Luqsx+d7nJ76fP16Oq7u2xa0Ty1f0/nLqKXRGQvl0L3DXhn2N9gMk
RrwNg4th0jH54bSOFx93usYz540FmdjDTSz5j7zJSBbdXVdeZ/o2rM7T+UVGv7Rw31eWlxKuXTec
MC/SutmUwz6pNmHnOfGVsjxJygOaUlpLt3aHVI1VrNt//jYc+UV+Twyu7ejMhbyEhns0MWDb8BFs
27OX4l9YmdW8pbw/ekhvYR51PV9LZZ14742FhnA8GSl6aEoySYNqO7qXpiSoKBdyphiHkT56SaPE
vwqldYGMd0mPN/AQJN1ZAbQXXbUZ7tzZ8T6/7OUlP/oJlmPZti0lmG/reKIqqDc6dW6PHrBTqjPi
wmzqDaSh12Fq9d0/H8t1qN1jCeJzV0eXa2lOp6N/mj03QvREboruOg7yqwLR1EC+9uejLX/b8ZUp
mvAsVEDWDH35/N/MKlNJwo6QDCRa8wLOMEpsdGKrTEh4Amn9hawYoqwbOpXuiU/+DxML66djKcOW
LLLyaF0bx7GCJkVwCnULTPdWG++mnszLz6/vD6OwsCub79DQDcxT768PVZzILa7RC1uq5l1eUdy3
zOnE+2Esf83RbZS6oxRrGZ4u/fdK9+Y2JpFZ5GZHFxvnwMal5YSKKNyYnYHHmwI9dObrXEvQRo50
n7V2ODFJ/2FtkNi0LIuJ02K7svz3b4Yn2ZoqJ/oijxPr0lR+qVqEMvrUIzBvpukQkNrNG3xi1D9M
BtJgd2DAaWLU450JFTPEamkwo+Mbk10oDOrZChk7WBaa4pRs/XL1+dP844jMqo4uaP/r+jJVvLnO
xKgSEtZpLcYFfRKLrhvnOx8H75wZ61Kj8TbHBP58PugfPv7fACu5eOX4n+VHvRm09DNMOf04eZlx
LWvgF4ENCahXxa+JjIv/wVjoeZfvno9xwWi9Hcu3hlBLEsaiwbEdpkjbFCMcITsGNzJpxolP8E9X
xkg6kWK6YLY5up0Ec3P64gXxku6xn8RAR5oMXjHRoZxxrX5+aX/6Em2JkU3Y/C8T6ftLM/VgpPfH
mUlEyF4FriaoKuhZPh/l4yUJ3XQMUF+U+FEpHW0pu2AeAh0osYef1uKc+Nz3yfeJnAtLmNGJlenD
3AnsTFqWslxp2Rar0/srgnbtl3yVuhfr0WNdx/6OJDioEYn+ZWoU5pw+8RpjAHgv+xNPzlj2Q+8m
HMa2qSIKB6w2E/fR7BlOWCdpOSwbjOh1rsHWxng2R0SUXlMgc9Er7BKABpBmbvF2hludpLa+jKMT
L+yHL5LfoXTpCAlKn53p0VP1R0TGzVDrHoHIPwRfx6bUSen1k10iENhFGr2bz5/wHy+d7SgbAdIa
8cAePeK4cuds7EkBMUn2WC1KnaFSt3Gc4xrpJEHmw0GIQK5VRdWyU9avvFeUjOBTnvghy0BHzwAh
ueTwB3AavO/R2qKTZmA4DnJ2SifdJsraxR6nHfS4QrbpyusJL/aKYkizq2c8JHG/78gelSq80qw+
PLHl/LAEcNzkiEjD1NQtZuOjJQD8Gv1EI54RZJUBHZRwmYvXFTDIaqhtjCrhISvDX5/fAuvDR62o
EitBYhdHA866R6+hCGxiUiJ38nTyELvsV8/xIAi+FuVPvhg4BnKFo8LHkR5uiDtU85fMvrKSK715
TvsvXbcX2nMIoGkJaypXt9EChyIOFlAskWFOvkPnnsifSOKhZ1iQbtJ7P8RlsinFvgi+xNO3PqQw
eTskl2Nz/fmlGb9nv/ePl33usu3Dv83WWR69Z7NmGzFOHBab+szSDxpnT0f+mNybjF5v3XyrcqS/
9rU/PRTpue9yZn2AckIHOAs5wMirevhioFIOqlsLHUPUfrW7Xet8dcuznENtscPCO6ltVe3QYODw
770yXWMNJEIs2FQEEA6but0XzVYOWz/ep+ZFJG7z7lYLfoj0shfnZvlS5Jfwp76NyZlJUcv2OvvW
NOAleObX8VsqtsQJ9uF9mhIrfia7C8gEtoRgIMOvY/S1nxHr06K7n629CfgmIroM5xzz1ma6W8Td
80ofkBO3KIpuWlIyoERXjwUAZzpD+cPwGuM3ie5yH5D9jgQXnzLgo0N/VL8J5ys24/iK6BA1Mwl7
HqpRDtnSPEcc7kqcjzCEqDkPj45/X3Vr17kgSJnNi+bul40oYoPKOUdOSEZh/w2b34g7A4VUC1bO
gzp4If213V3rYpsl8CVW5M9n2gFPVIzX2bgJ/WQbtfu5/56F38d8MzkrpB36fGbVW4eU3QI2hwEP
2zVfdPuy2ifIKHGC9ht/PAfAaEh4c3tCnBErff5WfZwueacc13QpLOk6B973S4bL2pTl0Lu9sDDp
wxkwPeog3gRaBq04JXyBWf3EivinT9Rm9ytdCjqWaxydJ9A+FzVZYay7/B/rrKf34aZ4Xz6/MLid
H2ZD9r062zKhsy4Z+tFUsOgrqMQSnzX010ix8FbagmifhZIxvwJJdPXnsn6YurvR+mFaPxvcbz1w
KaxuQt+HjYfxIqcRjX2v9zp3g5mvjTZS7YZFBR6uSfu23a8x3um82/T91/B26ZrdaedZA3pmRTLg
LUcWS6w6NoEAg4KDc5mho7e34Xl72UoPU2vBX16t1Q6xxFV1L6BUpWsbqEvkEddQ3FJQKAiYNXbB
VZ9elN0ZueYqW+1BNhFJn7727YMb3eeAPaZf8zbQN3TwgOPgxuWjp/y+mipa1FG61uVTOb/i0pL+
eQMTpPfc6SrC09Pg6Pla11dleCYMVNbe2N9TD3CdFQFl7bjrZq8fLglDmEkQwjJZbS330DTf6OK2
t/78VKSPmTWuLL6y3nh28VK32XBoYdn3kBlt7QUNulWSbUYxDGViXd302aHozhwan9OPz5/4h50W
J0bK2FQ4mCKXf3//KrdFmzoV3i1vsOPKk1H/KmtQWpq0zmefXvI/H80wWGNAZbicOI7eLmHnVt+g
IYJgjY3fooY3VGBwSBsyvBzX8OejfTzPUfClEuUqkBh8sepoZ1wnzVKbnyYsey5N9wxhfGCiJEZX
il+HN89OnBHnFDkhjXGPgkCeWH6Wu3e0+LBJZicrDZf7+7so8ubQETtlEXYJ1zsSJLVO0gh1mlDN
ia/2D89QALMQNrL55aYeLXGCHErTQlboZY4kc7h2FkcSLgjDp/9CHMeJ2/pxj7KMRRUHq6ik4nC0
YYqrQmVdD/iwLmwUVtpB6dS3OIbA/8o9P0c37bhheWLOPb5I6PEWpWzq8ZTjEVQcz7mlT+4u1jjP
zIdvZTFgH3Uvxfy9aiLtxAUenwgYimEEG2KT/TBmnfffRExMQYBam3qzobpLVr4yQeBhV+pxafUK
/9BHteeY0bT9/H09XlaWcr3LpVG0pxnHr3g/LnlEpkBj2nimkTds80GktlQdXOEQN9kPV3nv9icu
9fhZusbSNCE0XWdVkeJ4JevnycmQXZYe5H/No+d1WeFk5rQF5iHDNBAJqrGBfuLc8/FZgsVxbJcy
C9tNzl3vLzQi3q3QElV4Ct8LcZoI7wv2MfXE0b+d1d3nt/VPoyl8Qvgeab7Yx9coTGmj9oZuR6Rb
t9GRiZL7jfgVYM6Ghu58YqX+8BT5C/kyiFagZkwD6ejiMIu2M5tKyILuWC99WT5CFKhehf9gXZfd
ryQrohOP8XeR5u1E4wqTbQjHfzbkAIfk0auDs0wzSBvOvMK9maOtSpBw+Bdu/ehUsNcgSOkluzeU
QzWiIAViDZ1OdsF/oEE5D89Jsp01sGaA/J7D/pH2Orr1bYSeQJYXXXHJv05FvBnUYxXxLsID5M+q
8qYzHvk7sHPwF0js9OxzSdXkH9VIyzL8i7l4/IfPkut0XEoCbL6WIvLRdZJuYMnJTXJymup7f6i1
dVVaeM5GwHbSLs0TM+uHmYBqCi/N0tBQihrB8qzfzN/jUE72SMAB4gCOZGi3WMwVcsxSbNI0/TWb
xFs2enTT59bN5xf6x5ENhmejaS6Fq/cjzwbiuraoyFePk5/haAwbh+xcoo5CbQeIfUs2ABlfaGzV
iYE/fC3LJVOao3bNQm2JozWzE1HSmFUc0S/Ud5MeYFaLHA4+E2FDZXaqsPuhLcDktdxXw1qqIFQ/
j76WVAJDl+1MCjvQyr5uPAIe7LOsIRJpsKcrksO2uerzK1pWgWenTeFhizvx9fwuUr//emhd0Zmk
7stvoS3y/mabpSPHrB4JU0OxkIFQ0jU0fo9Gz85QQOS2oo2OYvFMN4KHXqOPSa8z2lvAAvN0zws/
E8Hi6wnK0c2UIIkCXiWw92E5QTLGB5Lfh/SIiJjQ7RtV7TlkcybEGNvR9CiRDrfx1q9eStIqCLAg
SgqV0TI6qmlt00OKmtMvQ7RtsWix+1iZJYNd+PzVYLVAfZx45//0SOTy9JlHaBdS1X9/N/rYcIk8
lj0F4avIGNH/yYyc85hE6JrUs2AREGWGtTFVcd5rE9JHWmQnfsSHdWlpW9PQp6QJ1wzq2PvfoPsy
winEttzoU201g5saXeCU/RdndAIMqMBFA237+Sf38c1n6ZWuFL87tMyj78dMXeRQLfmq3tzOXtcB
AsWnA5bAokRh6f90lTCpOS1QNqWz2aCpcTRYjk6xRTa37DHsVWx27jo3OOnAh/LqqV/33SxPXN+H
e8qmggOk5DvTl1t7dH0kIDmt0+AJiq06OGsm/5K637bEaLQyp/QlaE1IvVPVn7jSDzPZ72FRILh8
4i71xfdXOqC69QeLM38XoPaJI5hbocqcSzdKjYWHQNue5SWnHAgybKxPbBs/1BndZXghXaYWzgIf
erjBOE+pPdh4CLPI2SVjLLEe02KZKCwQskibVb4GKIIORtiIbRtplECi1l+nEkDa5y/YxwfAzMrj
XvY8lo4K5P2dwIYhek2Bwe+16ryWHR4UxGkDS2nXpIvnsnga4hMnkA8vtUnLleKXEgbiLcqb78fs
yYjjzIWCgpNSe0i17yloHXfotKthqh7+6fUtpWNUJ8v7ZahjDGFUFH3jRHXhaXwwu0rn+A7Q4KAr
iNBO5+WBUgfW7vzEe728t+9mb2AISjeYJoRrUxs52q6raHFB5QUuM9FXuHKaDd15fZf6YsLRCw0q
JvPo8yv9OEeaPL6lSELnjE6Fe3TkymVjgLhICs8Ye9CxxKyvBuryK3sm6zoXiBdbm0hpCA3kL3Rk
RufuEK57IzmxWn/8uABILqIO9tLKEsebzY5USTupTOL4EgHWBScbAaMw1aJs7Vdw1iteqNEGvirn
289vwccX6/3IR3cdI0/nAMpgZMdzRtff9CTB4u6SziaIT9zuU1e5/JY327CSgpXDPJV5TaU9T+4M
JaAzUU0FK7O9mtsLS8TV1pBWeGLcZfPx/s1a8JxUwxZJC/PH0bhZhJOw7EKqBnAb193UYG3S8uDE
WvenO8neg32Qi3YNluj7qwtmSWZ0KHIP5+ESPWCjrB7ATZH77crwVG/yD6+ushAl8OKazm9g6Pvh
YrSmai4wZcZj+hrZyS9UzdgLDP9yYEko/GpTsPCHqePsaVUElFHt/eevjlgqBEf3lZ8gpeJQpiRC
qPc/IajpbtQBBo+ify7Dpf6GLpQ2X5xfYNbE5l/30XkBrmsFzObFmjRMnFQOwRARlotO9wLsHKxA
UxQbI+t/zuy9tu6SbxlqiDohuJ1YRD5O3NwyIBW8Z2wPuWvvf29nytg0ENF5Yaxdlz0wRYhsW7tO
vNSetmaoD+TGEPzy+W368F5YtKM4sSLdo0Qn7aMtgqv5uDeaOPEWj98W/tmzNoxrZTlPJkG5/5PB
MLJDuOW0wTny/SUWvotZpQkTnL71EhSZUANNjG9dCeqKPs8/vTLUVKBx2WACrP0gTETloA91SIEU
6tv3uiILuHTVDvudlxuw3P75YA76FLZa5lIJPLoy8H74yjCreb7EumXbO+lb/QrbfLYaI/vX54N9
WIuQ/DtUHdlnsdxaxyWcSRuRwODB8wDscTCO4XtXyn1ZzFlG5vT7LKSR/PmQx/Rfyz0a82gt0sAK
OX3Eic31K3eFD3xXlDC4k7zTCcWG/j2PtL3AsCeGPa5JkySpUqhDws50nWNGn0ecViQwnzu+ix/e
dA6f/8APXw+/j+YiZ0kKzLZ+LGsZJwytlEwwkZeuRqiHmV6L9ntV+FAqO1LukvDGTYfyxCTzh1GZ
XCiGMCxTv77MQW/WjCyyLdE4Cd0sSWMiktO1g0cKHjm0N0II1M9Wc089iWXN+/e85nJ+NW2KaYsQ
eXmtj5UYegpMTFUu9DzbJ6ohPW/BipxVce9s+Mwf8dEYZ5MG8adTxo8m6b5O1nwehhBgtGEuF1DH
C4xQ/8SdWNaP41+FS5TdAcUEXvCjeQR+aD34Wkg2c2lfmiojR5xQ7q4J4n0JKkqZ38IouIhgXJ14
8Mbyab0bWVDbo9S3gK6xlR3X+cI8sDqq03wNUXsW44ol4Gw6q6s03QL1FTsd9WQjUR76hHlvpjHc
REDkin0u6/o5GOYvn7+IR/0Ang8bRMXpblnP0VjJ5U69eSfGWBscHR6tB1LB9swK+r/raYFTb1RD
LTAoit3cqq/06IkghId34v14Pzn81/AcaS1U4GyPj5VWkd9B0o8Zvm/of2J7fNBA+c2afoOVB9dl
r40nRnz/Efz3iBy8JO0d88PZqxzhe1HwjFGAi2Bd5mq8JqZhLlwwW+FknlU9jAWcvn9Puf9vUvgP
Puo379xCtP8v/vzVSwZ//nH+/jOJmvYlf0uS//0P/cumQFjib+k3YknLXgobf5PkpfxLgb/l7eD4
hBjnjU3Bkn9J/h8O6yWSUtQo4l82BdP5i5YBGynbNslt1B33n5gU3r+gmBN4SdCR6QiizKXkebSS
tNDTyAKF6Zj54Bxira12o1YNu8CZSONrhHgYArP7R0eYZVA+J+ZKBnQNhONHE7WJ38+J6YWe2V2G
JLnCYVNRgrGJFCmMxLdWqTLSy8REpbIiwZgedB+m46nN1vsv5e9fIUxWCqqePK/jppY5kOBbpDqz
dZjtoyUDQ+hkg81i4CSXPWdifiDe8vXNy3Hz90z4NlkSMcLHW+4spXvE2MwJ1D+XJeXNlEQlS5s0
2RQ7TbbDI7btC7B25nTXS6uaeQ7meGtDYEeaYtfyR1SUxP9WU1GsHaOD4JHE4/QKImmwnvu6FE/A
YssBfu5s2o+4P2JJe1p2pFfYMq/PQhmL9F4mNnHCHFzTHTU2MvVgF1/1CpLBLjUVVlats29Ysa+q
JjEDdt76KLxCEFF/Dnu8hdvdmU+5pYPpLCcovhhLFnaCTdJsnimTeMlxIDgFER9GihwhMi17vQ2Q
kqYiebRVmP9MyoRa1wy4IWjs/UynaA8MIfiJohKWWWamZxp1GQ/3q9oJILGl6m7UED4BuAGsSfbu
7TSi5qax0t5TtyXT3RDltT4ntOnsXP+VaugJpj6/d3Ge3wdY1s4IQG8J6jA6rweJsIqdWGznOU92
TjWl22acr+1qHqQXat03o6q/V77/VUtNuRkye0kbAQGlOYiPxZQ4lHK1Xyk+/5REEdxwWLczaG+2
mx+kmdp4HWE4ZJHyQMNaBIAa+c/SteWrCw7Es9qx1+9gFjxhLWDl0czzUZZdvB00FGrYykcEb3kE
oYytEmDJjpTvawIKqqWBXe2MSpt+zlXZNhDsbWQEYUdZ4bdeLL3pRq1J8Na04jruevmrSCVSUDvF
TnvOHx6uB7OVxhpm76KjmGzrK6xHepuk/MXOQTnd4FyHMiPCvqU21cHQzDXrWz0a0HJaPHfVnYjm
oSb1BQzQWZr0wfdOaQ1dw8ppJhLplDiQsjBFa3gPPXltfGguxvIJyOZMN6U7k7lwLrWxgF8io27s
zgPitR98VXR3IQkTi4F1JuAKYm1IndxsA/L3dPJdRhEBJgjdWOS7xfcnVyVNtjuRhLZJ7CpVrv3Y
c47eJnVlvKrR6R5TaGs6BllNleQp1C7a4qGXOkKOLh2CDTJ5I7/0K4wduFyn2FqZFnCXlZuFs/Qs
K5n6712VZiJbmV2WEhddwYIFLiIhfyctUcUDzYvNFBblXdJapfSEHefPDvMrNpa4TLWNr0Fo2FlR
ON11Ni7rPanqRvmA/WdKz0u8k/06I1ecWKYOe+6qwoqLfql2TbnuG43AnZjcAkijbVzgSu3spkAT
mYQPg9JyRV0JcDiBYcwsXmphPd1bcWQMOPpVUt1HQRxwNi1rc1uA9yM6ED4RsKAsdbtDGwSZvtdb
ExWVkZIb7RQBiqKqB86+mjOTco6rx1jFeuG2ybpGzD19A/9lNxdDX6hHEtzN9B5Rg0q9KBbuA6br
4UsLAPcelfJYXcU5ZG7PxMfNjWb3Lbwhr6PkG191i1AqETJ46s2KsAgy7QlDwobrqjNyovPLOE9d
uACxmOBUh3Fj35tocKMfrWnzj+rZNDp4gQDAbaxUdBlYTji7PQES1ioAoENs4DSL1LMzZfQPfi2m
12hoSgLna4vablalMJs5KkLNq6a2HkBGKZxh6TCcQ5sK7+gEDXKr2YBSPeAQU7iVmPRfMRsjR851
36y5k9i5V209dY9TLGtQWLHo7lULMZIlK57zfU2OAEe/OSNBiS/X9C+GqPaTjYzH+c6CGkIwSxYQ
PBfVoQNss+6h2iSy6I3NLH2RrYHwdD+Vnkk0iPhor6EFyH6nQS+nD8k09Kr3VsdBD/PYs4Hf+MXJ
/ch9KIW0r/TFoU3DF/VuaavqtkpbIpta2CbOZvAt9ZWdCXIs31e1sR71VuAR6RofgJZvj2fJkOUz
zb+kstcj6oBXB1DsLVH3DQFVuiI5qswr4Gu2M76kaV2iK8RkvkG130KAooqyooGrPUhjFjdarkMe
XITL5wkoCnLRzHjWV6aEHkX4UwSaehyAa/WNQjoai9A+4PId6x1qurG7TWsmikujhPh2Wfs+UAGr
DMCLN1VE1IWwm+jamYY83WmVgyguJy8tWTe2GWOobmPLukpot7crGefTDea68hpiD4axoixBOnBk
RAKGfScBQTvyInnhwGkNkYAwix059dRaWjlWw4bl2L8OY72+gFZSBzftFPnzBlh5tKv5Ic9MpuRH
VhrCgqgCxC0zHUF83TZfIXDtqxEI46oIWNSwdbX519JNRoJ9eV3O7Z5m51r2UfEQByYORuFr8V4N
nbyKwlzD7Cb6+gxkXMV7Aca63gWd4d61XdlgVAzSm9TULyi1EP+q12X/pGIx5mtRl1q4bUGXPMJu
025ARSBHpN5m33Rw6ciZD0NX3w0WhiyvshuU3uARY0H4MNZnuNeAU8lxmzqg6ya7oSRxRHehh22s
o3OdNBIrAfupnZWM9Gt7hDmEWE3pD5myfHhpOhOFIJlxAJRbbhDta2SG9bnu5k14GPEh8l+2/Xpw
E0GcfKq5V5UBBUtB4SJJwIUWsB16elFbK7HSmf5mW8DFtSoYhalR15fEXc5oRfLaBZXB1rDZN6Pw
2SxYVvGjG3WS6GNtGs+6elC9NxsVEcmmHNSmajrnpUzasPSmZm40XnJj1q/6NvJ/dm6vZ+cQgUaX
IrMhG6p7HTGtCUaUgenCGH7GGCriixSMaHDW967WoRpkV0u4kQFyq6wCWBNWTVhYYg8/czAECCO7
/rV15DXcUO0cvi5ESLN0n1UjsGcYT60FK1Zq7UHH1UM4QofqX9XtFlIm3WKjPQx+RlZ020AirSqS
82wnHfV1Y9qsk7qWS0CFYRlfzNjiX1w+4dWgzO6XCJV/SIYw35dDYZ31BJ4ccgJdvKIaypWmtcYV
zJn2p+1kQDxgjz9qKk2+BQYoiBWLIureyhf4avU+uSDm2fjRhll1gNRKlKOqWL4jM9gKFUfPTin1
x1iWd0NNo58z86htM5+NAwhHUvSaK3apEAzL9MI3zWcKEfEmzZYvTivrfZ+0DX1WMg3jKSjWsdWQ
txu1wS4V06Fqep0Q2sDxJqpK5Dq201mot9G50xrxRrORWDtKiyEIa+mS+nPN3qjw2iaut7Te7uo2
YVvQMM3ZSxldqMtKOdQZ3OQgjZxMzqCEjVlJz03zMwqPZ70lz61uTLzOGr5StiYMLhrAyBc+SSMt
072VNfHGHGt1mQ1TtzV6/MFMD786VSQ76dTPTaC8Noj9MwqRX/TqN+Ur3oy08a8Tn/ICzO8Df8Y/
TE1dvgYi+VoEhNUQxiJ2yRSe05g+q8Nm26jsll1zAd5fv/Xrnq2UJs8IadLRhpJYswqN+DBPqLxF
SwUvgKC1klO2afkRaL/BpvsLtDTK4pvScNgzgS0BBJ35ZFkYMZnhJum4lZAhpKWBKORYkO4Y1aSo
AzDXaM+t7WImF1gaZ/Mc57eK9IsQM3ZYnsNQ1F+zolZnc16KX2Ku4hfykFwyyNsXELjq1iwN45xW
fbdVKk8OQqa3SYy0tm/c8GmMnStIWOF61Pr+hfiJ4LFp/fuAGsWd1Q5rDLThrrOUFxjLRGwUl1Ru
VyxHKwlf0RxNYpBJK4xU8HOIfc+mglRB/om8rpzLXRsT9sHbAytWv9Lb4bufgQl2jSvXB1JdmM5L
4Q7XUKL2fTnu/UQvdxQQk0ul/yBNgb6htFGfh2el0T2UNZXSUjnq0ODkWjtWdmXbPTBDl3DznDPb
KgXuucmz0f7a1s6XeHCNzZjqyKWgfdnQNzcdimlWIfQkHW/51J5D6g7XoUjNlZlm5p1Fcf9cuNYt
HPg7M5QdunlhkwaSu9/lINgw2ROGUbc65xXtHmg2XCDauChzP4d7rK2nIb7MySzaqKQkS1TPzFWQ
yGnftIm9l2GFDb8P7lKtxz7Qo9Wchy2OKjR9YVKhLEmD4WApiByWdacJUmoj4kQbqwvOdbNyXqcp
C7+6Qx88BGZts41U6dcpJ0MBR3Ra0mB1rCvg5nh2y5oMxcw2blPNSTaaD4e58815TUG6ZhJr8p02
T+YPAJfRlyxia6UHkXvR5VB7NUXfBuzzl7THM1CqsjzIOQWVGfOCmn53W9YdzJRwfqCF7J7pReV8
Gw2SRuyaskDpFA6hWw6Rbtl0sCoaoKSD8OftwTivyqreSqu9IeFN/SqmMHuZS/2efB3roTNZ6waX
cgKaVd+LQ/uhduDl9eQTMIUBUYTjA3FXb8d1bkZU6hL/SyzAf+tRtAUE6uC+yAEM8TlSKJiAeX0L
SIy4nJm9z80lgWxJVCG9WUWXJBNFW60zdwMPZq0PJO4V4W+bR+eBIqoAzUF1McJC92YzN66JFGSe
L6CHCGI7diSgwXNBgNSsfYNIJGOa84Mx+SRqZABkXhwVtLdxQMAqiKF4xWLpryxTC86tiZZoO8bn
SzqJR1Kb9uDzNUOz7HL53XHG26Vv/mLJcg45bpJqE18NYelW64hdMNr9qtsbtn4oDKIimjpt9yNW
iLVeV/LJ4SHDq9fideG0+WWolV1GpqrbrEYzyLbGpHW7yrWTNQzX9iGP04shh0g2kh+0ro3E8mY6
TYd59pO7urOJiSIrzS4q96kGLWitemoJ16YJlz3TJ7WeJOeDTPNzKuXRU1uN7S/4KuxWkk7f0BGE
kBy2w4VZmGKVVFFzSen/tbOZKPuC7MDWwvxi7mYgA2PKMRERUa02vprLQyQLcUhzXlYSr6bZ0/Mq
GykvmGTwDj2gyPsQCmQDBa90zfHGMhHRIv/3feg1q1E3GxsqWh+oCCTiHFrTjsNaTZCqEdQ2yIm6
ETjbG0FcE8nrlWw6ztBKVsF6yCYbnuwMlqsh0jMVBAq7w1RW312F/x6fl5ZKKwAp2Yb2xtJmu3S3
9O5snZUcY2BI7nMb6MX0agyghG6spnqEydv0m0hEkjSWeOZPEduk6x0AJn0JlLpVpcFGNE1VQ2KP
0qOiJ3t5jEVWvyQkvcr8bCydxiaPO+1qGjUGObZRti1tvHvjDiCy0fs72K0ZnGxYQwDptqJqgig9
jPYEqakjd6bXcbhyZBxNDVSiqt3LWAy4hwojLZ6DBoeHX1li6ZiirnLT2kU6Fxt423zMRFbwn+yd
yXLlRpamXyUt1w01BsfUZrW588wxSAY3sCApYp7cMT99faCUpRBNoegss160WS2UpowQiXsBh/s5
//kHtcSXb+vn5isnbrP0s0TeScYnMYoOy1iLWBs3LjbC2DTBL7XR7pZVh1Ir454qt/6Cned68rA0
6J0Sjy6kRDD51okWTEtRC7rZCfcsnzghtpcEf3Ce4dfBM/D4HViadZyZs99pu5NWluWLxOiMbok+
s144vv6U2yo/8CpigY3J8E1s5dq5x1d/YbRZsit7Itjz0PFIhtaZHPQ28a1+4xzlJBh+TLXO+zRi
yDtknCON09zELRFVG1cN1aM3JeW0DBoZYuo0CGcdVDWN0+wye+UXY/rV0IJk2QROuqmFS46vrAnV
qZlfxtCMTYP1GqooyVYaGCYqklAAT4z4tOaryXaZKgBBUkgYPoq7PuKQtWMzRKk2utZjFBtIvkI7
jQ4mj3aVNGSBCC/26ab77IteEj8VR3I41YoooWwi2VuJdN+08tcavU0ymmqJlfVG5KJZkcGzjgbs
rC3kpGvsJIh4n8rpRkx9sCuhNFwVgWy+aJG+1GQmNkU2RZfUoOVYUKu+G9pIeKHqyerGBs44aZp2
G8eWtdWYJq8U29Cmz6Jz7+XaRhp42ho6IQP4AG79jrp2UWLgu4pbG3BLK3v3lj53Th4k0j3U1XhX
W4PzTdNC+l1s8/eqQ9wo+tDYFo7WHlRsPlaWX+2NFn9bgFncRabzaCsY4u1kSqZV9Y3VKw75drJO
+tS9N0Vb4FcTlvvGJb0yJYNyL8S4SwpjuCl7XENiXvWrKK6dPclCJv04NsNrrSxptBkkaudWYWW1
6kE1roOe7O9lwap4BK8J1pah1zstL/Aqh5wAp8olDUO4wT2FYoJBe8yiN7Xyuu7MW3gEc3pBmt9g
b48HXRQMhyzQDG1jlbG9snEeZ87lkKRhwWh08SpbeEkGe1TTOui0kRaRA0DOH+bA3RQczEoQIi98
TPMFSvptj5H3KURNs87DxL6rzAw9sE7KwDLuJO5sRdkTRSS7r5CZq4cp5UfsxJ99wwzAvLWNsrPU
XPsa2Qjvpd/Vd2g8yHsbNR+L3SjdAHEYmBWD0RF3WiVbEaFBSnr8yHG+XVdOvZF+07y0OqYWPfDt
LmlLOgMtn1b2EPRLg/7wLaG/OCZtWKxa3Y622K6pCwGI2Ng3QbbR/InNPx3bR9p1G6lglIe2kyxH
gN4I2VqhiLhlQi6f4iGyeGMCQgHcSl1G+uuTz+e/B9gY1jbt/XPjAFMubUzW7SL1SXVuGxqkmmz2
cMA2uIiieg3df9gZYNNdb8hDAJ0wWPqkKzyMejFxd7EtUgS/LN1pEls11PXBwKNg2QjRfmkUna+V
xsabOcn3UHk5zAW7sIlNy7s7vBpvYWbLJWly2AiPbovz92Tt+4YgssShlCj6AIxvDDexsLJ1kogn
RhC43U4kXslRiI0BJkAVxwmMP4m7rcvOPOWqmXbB4HnQcRpz1UxFuZeZPmyQFbVXQ4iXp+VlxhbU
zn/AYze+uNL+tcWM+9qKBYFnWENdOdEQv1Zd020yS5Mo8GBVJzoaGreohoXdQCgyGZzc9EHzNCRy
a2ZQAnxqOtsLDyLy5tTsrkdFJPesreLWVlmxb1tbMwg+oYBZyH6UG3qegK6n4vUuvKa+bea0Akmu
xHrAe31H3DH8h6n5mpty2Pu5F50ATL1VVkXWfrTT6lpvCSKaat8mDKt2kSzkpBaNLibwdkQV2Kcu
yeheK60Xx7S1bS4NwsHK0po9s/1SvYFDTa9pajsH6XYGcbrZSN1jVksVqXYdOI52lZRat9cyDZ00
2FXOAd9E92AAxcZk9rCcosreS9meciPPj4COJSpAsYsbTNCxXD5LyNnExkQ7NyK3viHd6zoJ4mhX
jEH46FFvJGtJ0kC0rCaDrKcBYubNGNQFBWnGdlqOXbwdarXP2UfrwbzrexLXMFf80oa1uyE7ofna
m8NlbHV4qG29JdaYqYSwbwYdQ6pFZE+Mx1sSXM4RDl8vtVlE+Fo6RmQvrcJU6cYhz27Dj+vPwAeK
MBP6xGxLEVLtQP1dSPSBRhiWDy1rpFY3jjrw8MEpkyLc225omE8pNv2Tiw5Zq6vwjcJi/NbaPmeW
Ps+dfNskcrlx1lk7IKvNacOHEwiIWjKIhEpQJNWptGyMWmyhFrmyKYRHqwSPHLJMv0Kaq4Ub149W
tY1/5WxkYGAiHhAoYeovZohPN/HA7q+jlSvO4nJYgWgWl1oPzXtC0sTBbQN6p8SKE0SKmn0TKJLn
Ulw0FzUw2wIpGgkdE7UALrWdRHzMi2lX5NNYVjLe0R9XLJvJuCntoVkrHBQ7jCgDa5t3VsaHxCnn
VmiY2q/CuPfPbZM0O5yKewKNe4ZcgwFEmumivB60rHw0ON9IyuJtXOQEICzjFmJgrrpw3RjoX4rG
iu4BX9pNRg237DUrOMZEWS5VHpWPgc72zojJP4yZad6OhW7fznDRDeCOfTATVR9GO4MylBUOKtPY
8rcZFnY3Hafafcn3jha5TNId5WoFicet6H6T4RbSz7NyivSr45lzgJTqoA8ZSHQo1+VoPE8ObOhF
RPZOvOAT0aw09vjcdHJ6NFLPWRhdBakvn2T+Ojox07jO81gfNKfe1DLISZS1o8PGFz8sY3Egz0s7
EfZYHxJDdKeU0KDHgDwWrLcLfM1K4s1wWEm7+6Z1y62fqGQZgF/uWIs+jnB9xDatpQHYsDuNo1rj
jj6GmHIRBIiRs6aNGGUWce3TZ6QOANMi4njiqxN/VjWAnSVhk2T0pv2j3ugDonmgwGApaZTf26Gh
uVlSTQO8QYJvjgPy126TW1WK7+5kasYxx2R8kbS1fhx96TOJYMLmFEcWYl6sW0NWd4Dw0w6TvgAY
yBabUFpuQiimm11Gwniercok+Y7zl51psGrzqk71F4ZxLjFMHl7B/iDNC0gt5T/iNPB1N5XW17rO
oodek6MUDGLMBWmvhlxlutsdQmqaJig1fd1UQ/OrV/iRfpsCN64AL6d7mWL93CczsG46/qoX+tYv
67tOJ10xI7lPjdElwRoDY+DbqmWQGST+KpqK+1i6z778NvlWdW56OHcRXqr4ijXQUAZxZG9cZnqW
HghnXKDoZJ4wAf8y+d16gKHAesmhZxSxCLPgNCbMo53Qpudtj3zhBZ6h9soR0Y0063GT6GO5caa+
WbalWnrOPNopcaxIimtbKxhgBHgMNtElJMG4HSa2yXawdl1r3g6YrCxq6UR01xORx5hrOCr5mgNb
rVKHoyK2rQVmfHh9dsGOTOJ1mEdHImTaTe9n/D3/+BUYN8PlvYkZq9CMbRzhc9drNc15HJCwl0bu
nUsXuE6i4UrXwmWAse0SdWu36kjCFX11icmo6AJ34rBR735RXE90EkuTav5GY3YsO9w17OSMURsh
TXENbB4hecMqQo66i7uEdySTvlsFZvXV0LMXaOtXNrEoRudciKuoUUu577joVoiYPHGbxnl4k4/6
ucqH1ywk7LBiJy177nZludu8avFn9HwfzRde5RlH03oCI1vglUqiguHExxgF8pLOPaR2j8ioHtro
HPpRPdBSjSRf99XKCupsk7fDKpzaE1A1ccPkd7xONrh7qp3TIiEVHvRFSipYQuzIBaagJ+UYOwOz
lNUiz9Uj92c3dtHRkNaj5UdVtBQCLwnJFrKl4gs4Uxg9JcMQn8kE6R95EXyCrgtChXCmbRaTgNVY
Nw45VX5tizmzfuBVzLyQV3m0ruhfDQnmPII0gtGi16oQiIUrNzX0i6CwAfDF9qvKywR+xYfLRRt8
04jUXc/4BHGe3XOLhvx93r+WLfHXrwHjFwnlXyODJJyow66jJJLNmUAedwBWBJjaS9HT2CF6d8SV
m40l5ZuM8cBOdX+kuGsdgs4xKEvUQRUlrDwGRFD5Q7vT31v208X/anJ9IDWvjXdRRSH11TSLbgOz
tame/p6b8kFu/4O8ByPGg5oNqADuOdunftY+kjHjy1KPwp3V+NFNRiL7bY+5dU2L7ACTDF6hu3hf
dNxx+NwFBCH2L7XMGz/4WrSleQV7QZDSo2WZux2wAOpvC8bkagklAzeSJoxJaJIWifXrLu9dg36+
ID4wiIb6ZDkFv2QU4Eqt1cEXCQOJXwxP3/yNIfc/VLV/Ii+bFTg/dtS9Ug0e6f+YW/W2+sf//se6
Iei9af+xV9m34u17Atvvv+o3CpshvF/gUeNpIHjXZ+ekf1HYkOD88qE2gtrPyyIsSFZFKZvoP/45
U9hsmwYJbptA4jDbPypYDfNfiV8Ey52RO0r7j5X271DYHG+ms/6xbvk1szsZ19J1JFYz9fjPjKpq
zAtZkoz8RdrGG9moGkNeyapLIrrQySeNwkneZ5d4Sjb3Mhn5tAmi/NToYLmx0Z3baBRvvahDxrmT
jxtXY9KtmPWNIk3jQnr5sHcH2dwGMxWF9sq+0pPcvsoAAnFey0+KrOwFgzq1mtoxJDvRH4/tFLxm
unXjVklEtEX9lEdGSh8ws5n08G006MoHLfAWpNTe5bji0lt/NTrrpqpEvGPSDeRedPkydyfCJnPr
JsySl7bMnsmxHRajh2O93nv3snQVr6RGN5UxjQ8yhu0lUfS0NskzSPKDWYdfzCh/LkNQZrfy9mau
fYsMdy/a7L0NSkh/urjEE+M9zZJ7qmm5sEz1OMqKqExZGU95nb7EhnevRrFjp0NYbnLxQXHcCKRe
rautraJiUlNEx6hFrkuiJbmiNd5iRoJlUGxMxVZvQO3aiE+XGFRtw6A/BCEfM8uDewKEKA212IGJ
zs2qi+ydww0PY19/IGd9xF5SKRp+o1nTRDTrXiRvrqbmYpnvrUMNuCKzgvw3t/dW0i6u1URviMFn
Rqp4Gb2FsCgBzop2JzoVPPeVHTzBmos2kHOJM+qy6LrLKoFDEaEIBprccsj6lc/IfQl+JQ5+M8m9
X8/G/GQErKH82csk5vrupFcvBHcYT6iySJLGH2hJGF+1qSfG5I4ev2mZuPFd7WD0fGlITPmS9JL3
QoveGai+QyXA280ij3lkCJ3OwGbo0tnEEkmZPozaLoYgvGaZIC7D1RmDrerWZV63UJVhEw5MEdLK
hBz6SVDQD3x93gUogl13brJ4JC+vEPD40MiF5vjQeZEgxx0SPCin3CfNmB7Y0tNNoWLrMQPWm9Ou
n4MQ47NJ7x/Yx8elqzqy3Qz3RonAXoSBbW1D3blwGMJYqET9WmgYj1SeJLu4EjdRCyCru8ZNWiZv
tAwP5DyBslTldCZ9fCBKHPugpmEVhSRaLy2KR8Zs+N1lWrxzSbrDgKK8LiS+N9DiGC/0PEVhUaES
uolUIQzugzp50abqrmh5+mXCPUgrhf3PfM+LSs3BJ/aNRhG3qL3Zkr2Ojv3c/+N00TnZyYiNcgUN
sKI15k1ipGTT47HYwUIoNgd7SzAjXhElS9c2WI8Y2YcnEIW9X+gs7rK4rgliu+G4vwDGRRyF1ZOG
mxppgw6hiKW9I+f9Toebshum8pmMzgfYtNli1M2HoGGdQGAhTjn3mhWtP37AxLnHIVRMAkZZdiKh
MlMQhYzYU/dKT901FOHgvmrYX5KaoR/c73WmyXUs+O5Sb8+hl52mis9LisC9MqvrsmM9cb5f6onv
pBP7QC4xXbnqsdIyQqywXRNCRmkn70xyzmRb4UDC6GIJbNAtE9p4uE4oGmF4Bs8f+1+pqIBEQeAB
MJCzJO0Ub9RgetCc0cTVnLgim4e0dGqi3A2DZ1xng7+EcGPDRYxflCludI3MSOj65VWRY8aL2S9O
p4S6UgtazE40XS2sOquWObjhspTGwIrqUhPtasAtKQmlpCtssv3UEG5ExjkmQrV8Kgz5BPVTxzKZ
LX9Ei7EilevOlVW9sAahbtP5Qc6BH7DUzLUW5x6mOdMDDR8opvLuCSuzECXP72chn9qIk6IKvgkH
gzq7l3tMChL2TZiNH7+7sJid65O971r3PkincA1pJF1hL/QydnNmUpmrFVz/btFndbUhEpfo+d7a
FtH4EMTJu6lil2JaNw4+hlG1oZGMTptBHw4drIyyE3aHp5qIFWpC6+Kr/mwFwbCeJMeSJ5JnIhWe
ZJubh8ZjgqRr00OlCGKtOhYikuhxafUtvJnCcXyJjYLGSDBxyRBeqmSSZ79NWWs6GX19ZxLU3nkX
q7Juup73Tg+rOzzOnmst+ZLUQctewFqgJKRCbnm0ghjWhdGzFdkTA700cy5GGGY7OJcNiY2Vuzab
pAKfnq3XOQ6GVj1ldZ8eiOd9qwyG4HVLugU65HHZo1Q8YK4Z70JTDGsKU+Megh8cyB4iZEMWd2+l
2H1lmr93PX9NHBwQB7HLqyFwcO3TEXJlQGC9xnpRTfQ+QfydZuTETp8HPtZyDPmPCYl+CUd+NDSL
U1KPD1rjXLoS577E7NwdsWkdDFAeKBbDT/mUYVOfcCcaT/uVZCCkfuRRFn72zDp4KgYWtSvcez/3
X9HWvCF8J/DOJGgG2ggMt3EKboOhuM7S8SHMqqdAoemvADzPVoHC3lawwXxH+5WTRhHXhzO4rpHJ
kwPfZXn+zLzngFqHHNEofNPC+daXDjtQFdEsIS8mSFY9wadNiNviMxrc5m4M/D3GbQ8D7RwoRFdi
OpvTRaa0WoURHh09IqNlhMkvheQj2OlbNoTvIx4AjDDe0pZdZrar2hFxVe7GipGcFfHpvJ6zrqe1
xQPOG7ZCn8x1zVSJ95MHy4E1k0N6scrLnpukJe9+zNsmNZ6d0XMGEnvAJ2zjl87SDjm+BEs/1+5b
m60c8o+3mOz5hsDtXBDnh0yugsQHXEPWGLtBMXreQnfI/OhnV4Qq6uCSNCFtu6mXQBMC0+uz7Azx
YMCEWsBxA2Tuq2hciTJ+sS1OgUbLriuYEitdJyfP4quTtlWQ1zQ8pHFbL2z4EIuKtBiiZYN7Zi03
TWwrMuxlBbTIi0GWiLWVJClewoY4JJlF0VXmF8Nh3imXrRoe4sILvsmO4R9UrKe5vlNxrvAz74tt
MhnpGrgZVAtSN10mW44JzLRxY4D6UrHPMtAoSHnSSVnKspPKjW+EETGJ68pnrILaDXXztunJUeuK
8A17FpYf21WasvvrcNLXdUjlaAUFTnWjI8966VqbsZbmOhK+2moWO2TS8T9mxdJkfpotEsHerXWy
u/QwyRewom/0xN1YxF+dYpe3BroY8crBuGz76rrr+XyjTvBZ5ACAE8/FYaDYI+OI261b8YvM2XYI
6/Kplm0N8Jmf9Bq2M0hlmGi70V2nEUA/ShZqKsB8sHbNl44VvpVVitILR6JuLrEj2GHnxsKjky0r
XUWFHwPi5f0qCrx7pCmU0w4x4MNk7EMJ7QVO7PQCxxdkzRq1lxDaz0pUcDyVxoueBWLYf2yGMZOF
dRiYhzyymdp1/Zph0bik6HmAv9js+sFUWz+w0jUJUBy7dobRZcMKNoUxHsOC823eWMJ+jsMawnGe
FZD/RL0MED9TWR2xis0BkyfJSZQkA7cxBe3Wo6jZfvRo/w8a1nP8KkvyD5v/H8JfZoPW/4tm9dgW
31QUS9rVf/1r/FcN62+/7l8NqzPrpzzfgc0rUBjRMf6muUJu9IuFhadl2jS0dKwIGP/VsIpfqGPx
XQJtgbRszpbI/2pY56gZi+RNA7sYzItM899pWGmLPzWssyEI+IoFL9FFOfzZCqYuPQeAmMmM3SUo
CTRBJQB/xLGTF9r1irc4pmls6+qFGYG/SQuXHMJUOGfHrKpvKZPtNdp0Mhy8zL6MZJotP6rwgmn3
WdCg4lw3PcDhMEniKtpNKxv2+EhS+eThuO0GK95NzKLXth4IwOm+PMHHRQvEZHM7mSWtkIKlpiZn
0xvpN8stxn2uSD0tJn5b3nHM504VrcpGYOamJdkud2kjYEZgrgIrmQaEc1mr0grXMfaFiaQ6amJv
hfHNxh3n7jSk0FBUOf7EUNFLbck5n70Yo3XjFfkplslbPsUvsUuFO/+BH+gPImLX1lS+8crpq8rY
sBWih9bPTpoOEQmeebx1BurdTiufGSuG665sYHbZsyM7TRi4JkldbkURAin03fSCg2BCe3AbbdrF
dvoSja3PNK+8C10y0au5wYvpqeOOzhmAYd74kxd3PkmjcIy3XsTnr6Se3NeUN/s4j6Mrr5lgHjbl
NB4Duxm3BGFRHlOYfHS2oQkZJR1cbzuLphZSBMZpqJwLOhOaXGe4rupnnQCABRNQfJZpUZCpcBj2
3IX5j0one2YWeleM4TGYmmptIu/kWC9Q7tcJh3envX60N1jjdJgLNedoZG+TeeQyxhcwACLnvi1o
Sx2OYrgVzzUVxQZUcjhgRxPz7AfdpnOGzlYy4Vh3kmJNBfXMO9E5Zng8pk+tNOi4Ilay88mcTN5n
GCAd58/YZs8+4u6VHxrZItdhKsz9R5xETKkKVT1XiU93ZFCrEtdonNA6ka/l2eIyzktnsNSZpAaN
PPWuPQ1B255cJxT1QpuoZhbKzc1bfO+rFwzc6pt4ap+YBm9NIt9XTB52WKe9VOgp6eFK3Lea4VIN
xbMKcI0TzBKtpLhTfNqk5jTV82tDNbjl90O0IWw2XcOKenHb9G2EZ7ASghA9BukEsVhqOBQlxBUx
Yxx+xCGWR9ohYnrjjywFM+L7NkX6ZpY2NaxxQ3kCGT4v000ZUwalKSedwubwUuq0BiX82KWTp/ZD
G+N9QTZ1OywIfIMMPWbXprR3DRmFKyss7uTIezb60bs9GjcdCplF32Ysu7h4tyuGVVnESIl0ehah
oxcMqsQIL5KuTSWQmv28PydxxEgOJEULqRSyhFsL4asroJcY1s5v+nIVwL85OZPdbLrAdtZNOJ17
mzUz2DxPPaasyNwg5F40xqkaYsTEJvzOSSka8jTIlpVN6nbpo0pCzmAve7xKEaPxC2yr7le1l0xI
7mg/CWl8YmI2W6o44YoETgUDIYzemtJ/hUpQHwItfseRYvtR8Bp4B+WC2insavvaZVtE4W3tnSIn
SUcBJ/khN6D1MrUyQ67ICI9ij2aIOwl7ztfPGagWaTypPsfCAoTYJqbYKnrr4v485Om7BynrIUuo
eUxo3nDFqKdQp4TQ8aN82ScNHuahCe6XJYx3TfmUeuGLNPVvnt5BurJq0kCduSAM2nRjAFuRJw/0
kIoSL2jih/Fx6dhpC6CNEsL6IvEo/TC0qQ+tnjB+BzG78jxr2nlDUD+1dH5rz6uKEx4S8qUqnZYQ
TPqtoGvPH+vGRsMwv2zI0TxeKV9O5lJL5YhBHYuM+iTeaR59nYhj+ibRnv+nBPmPf1q4kVAZ/Bgv
v6vktyYbfy831PcA+e8/+3u9YTi/CAxodN3B4uQ3rPv3esMwfvEB0x3c9fCmMATX+73e4G8EVlL8
kG54ULtmj8Lf6w3nF4sIIX4PFQIeTziZ/jv1xicTBG2WnwvHE9YnpbGMeqtjooLgXx6UXbwGprPK
zeBLYRhbTZZLUZUHv79qkTF8d5f+QuVMpfQdIP/HBWd3iO+kzXkJ+G4qXptJt1bIurcmipqFN8UP
8Ahe/v4aH9lNf6D+f1xkLq6+u4geGj3p1OG4T9vbfhLkjWGph7lDGHLiDy8BA/wuNo/SmuhbYExx
IAvioX9ydQT4f/kV5z//7uqZkxtjLFJtryf9tszpfwMNtGpakM1McXGtC4AaCMoAfUttyIm13/3k
yn+edvzxvec//+7KFnngflFr0JHZJr1y28h4b3dzbAPTBr277hmWuqmzkjDMAsCzn1z2zw5Of1z2
k1g/ZSxS215d7keAmqv2kl01j4RUFA/lNef431/kz5L8/7rG5wGOZkQmviklPmqdtaqQgxg+qeby
ipnFqi3hGAA4/f2VfrR6PsdtxGOv+3U/DPve8bZoakAfAYGC2bwzvs5gADD437IN04vc2xZklfyn
/oQ/eIDmbAzw3QN0Jm2IJqNv9gJKXadfNz2kSXwZ45lgipahUtxRcYRHv4oc4ye39s+WMH/c2vlV
/e6inj9o8GSmZp+aOoxbf2Xpw1brxNbnlSG0fRtM5iLuxW896+vwf8JfebAZ8qziTz4HP/qSn/Yc
cIXRqxvP21dP1V38K/GKqCqZ7wSP8hygj/3puvzRhT7tNWkgE89KrXrva6iprXuc1ADh/I/lM7Gj
hdayhh1lJNYX/acbnPERn/gXu4/5afex8dUZ+0DC/4UOt4wfjKfiXEbn6C6uvU10XezNQ9+6UBGX
MD5eSSoG270UZxIThmMcLF6D5GhEa3AJ+EwXu12qhwTiyrfupC20BXtlaJ3rb+WlvM3atbVK16SM
2GdtTWOykfwxcTn75uxVxmNWM6h8BAVcvHqL2sTbbeWpXWMdlFj6Jqj61+a2u1XeGRrlsjx50Gy2
ap+sx529147BuB82w0osiXkZt/JQrht9I1bjvthBVwzUKwHuF7WL80Ozkxf/1uE3ZlWxGO7zW23T
XtXXNdEc8Y0IXpJH6xRuvW5b78JjucMYFunqOqnfspsYoFCuuhch2DAu2qGPV8NWbtHzJ8d2p/6b
OyPd+Z/WuNHnfphpI2p4H7SrmZlLDJOaABZ/l1y7c+MZWKu8IwOefwf//sm79RHa9FeL4dOWrCEU
QKSpm3vUKYtKRwht+Ewg0RmYzxF01bILGCE+x4axCNhWuqa6zmOTlCUbPcDP3vBPuTd/vOKfd2hn
YPM0u2DvCaRceOnlPmW2t+qhVZH7CNEIEpnKHrNeP6KQs9ZI6g5TRKgdVbwtSIBknAi7q8BPskNp
QRYHLqlmPE9Nx16jEO78fR3XtxiOyRBuEJVxd0D/Fm8o0tc11vicie2qNrMrTcPxtdcA6E06hrxv
FeAswg3VJQvpoecNH90xZrGNX5LQIKrFQ21vIRXq2vErDKQrNaD6nQUJWSiuB8M+j3CgYa7XGwvD
Da9GDA+26br5hZAmKPL5ir77rozULjQUrvIGns3Ibza4O5DAGNuXAl6KX0BIql5C79lofuK2+qOD
5HM8SyIsPxN1FewDYurrJ98PXzxNXw1xe+1W3MFp3TjV7eidPWxtJE+cffgnh9gP9vTP9motmszO
TqEzGEH9EhEcVHjWKrYoAQLEEKF7LFmKjbR+tqf/Gbb6rwX2YUf33RkipIdtnp4H+7rY8tXsmTvG
Ip9PTRjSt1EHDSy+jeqR7T2ECuz+5Hv+qIA1Ph1eEwhWPoRasEd2d12k7aKoGDtm1ipiuuMnyFOn
Y2ejnb3971UHHy/699/Uyjtl2TI5oKTGujZT8guk/t38UGdDDrhsncyubYOT2jGPU3jw939/5R9U
QB++at9deNSKNlWVkxw6zz8imGIy2h2Vr1EJjMeK/z+XQX9/qR/e1U9HWKn3mQc9gCiukcSnQD94
9v08dW5D9QVCJZUR4vZmAtrI1j+55LwT/8VGaXzaoYdJyQIykLHHnfioxdMi6G8JJVjlEfE56Idj
dsNgdK8+EAA+Sjq6P9ukcXv7wcU/7dJCjY6VxZR8Q3dMe38XwNDAOJERf0NkweAHDO2BFzO2qDRt
TkWUHvPMv8oRadbyAlX1OGX9PquDr4SuniwTjDDdWj7uLVay1BrIOhtPbVLrUKtNWR7Hia1om8qN
xtMzNhrO0hj2EOS2G2lJTCoDT2OXhdfNphXxZAN02gOMbsTCHNzLaGL0dWtNJJK9CAZZFInRtuu2
0t8X3g42xeDuJrkjxkYf1iXQ60ID+KSg06AWBMcxfbLMS58fA/Fki9vWvPeHx0q8N+IhL+6Mbpta
28597xrE8vtO7XX0ucY2T3d6vjWG+UOraCOHrdHttG4XhfvQRlzMiHADRLZIyG4OAPe0yjx1Hp7P
XpcMJL5pu8SyrlLZ3sOIRJmJ4WEwMSBOj35V75F77JyxXoOoLC2cTdMWSTYipK6+DGO6nxLrzpHN
th33uj5dhPeIl1VXgmmN4y6Dcj1PfptKHJNsdhKPt5E3vBl4DrveeOdnjGOU5b1rhXE7Ku+LaC4E
Zu1xZbpHZYJiOn+Fznh04+HWgAEMCrQflbOOMrkKCWKKoPMb+FUbo3rtNW/jU+XkSq6qpPg26bM7
UBzdkJS3HSecKxPxJc+SLXEfzIq5GVhBMf3xdMwy0vukdvdjAhPrV/RfC6HKhaoBIN/jcCdBQH3C
l8d8Ia3+HBGUhY/MVi/taZ0VOPj0zq4OaepgTQw4dCFXOvSWuQ+1ao0T2fWIb4AHwNRVPZP52VDj
gHjx6FXezWzvWTTDGoXmyq9RpkbLKeS4icxdp8q7bCiuEkJ0oNBTnuh7jJewt9gGQz3fmit6yvsm
fbTScc4OpSdwgVOB+G/TvH+tCuZ5hU7+X7V3RbvPKnV2Mn09Jgn2CC5aktj7VZjDXVuda9EvgarI
IU4hGbtM9bpxZ+rxoQ9hIQ/iDPJ314fuizcNiyltcAIxdwj5NqNtn9DuOON1nSLdrO2bTu9Pppcu
isnZ93q7tcErrNzYaUGJiQvwvevtnOgaVjPaLPvo4auStCm2UV+1KuD9HW6iUIQLyu0ggTQk0vgb
Y1FEnCACSHIt/YmddTEnJBfx9X9Sd15Lcltpl30i9MCbiIn/IuHTlSdZvEEUWSS897ia15jXmyeZ
hZLUEqslcbrn6g92h8gymQng2O/svTYS55/Nk3810LxbiEnI/Kn/jWPYruHWL4HZThyPI9RJTAx5
bDe/l1mEqZMllb4dsRf9/ej6Rnb/k9FVfKd/NFD9qUavTKGpcLQcR5d4oIOXEIQz8aqgxC97KsX9
cBiba4/4ui4JUomcmAWfqD+0b0FmUKji1mkK3RYbTN8D2eQVBwBla9e7944VpIQRhaiCwszs3MgR
Az321bMostp5TWcZM4DGaZHKHJnTLwUfA5Q9sURDB+KOMiY+6y6eOJa/zw2MV7jOjcdy3uy/vwXv
JMz/XKKI+7z6h/lzS6YN1VuchwqZ1HJ1iopjIT9W4jMzDKL+7GAuI2f7Ak7ZBcjRbY8wyWLNKlJH
Fte7cQnFyl5IF6wIsmsGyLWycmbldi2hE98lefyTyfctUuPPntW7IgAVwmRTtbwLy1UBUiuHhoCJ
Np59xEeDei9a124DP8F5eC7jeJDOHH+FeTWc5WjwEE3bXQrJtblN5Qta+ZlGJp8KsT22Dbc56ewi
t0cilrvikzLQ3L5wiGi3ReT3OJTz1iC0WydgtLVjEnX0qMIWRp4NEr8NAGqNOr8SXIC0B44iUWrC
B6sfSYBJLXJQlZ6D/69F+X3fAmBMt9OBcNAlt/MYVfgKLk7F8taJJKtxJDG8CPNnYjTtWT43xNhA
GrobyO+WcXTI3V0+hEUSytmNinBO33LKZwxwArDiKj3XH5dm8GrZJLiIs4estdsZKkDWexUv38na
YYkK3Bm6bQ3P1QC51XhUmb3V5YvBoDtu3U+a1VtQxp89rXcLUMGoYiUnXyDMQAxJfl1tpAzI+u0K
oQh3LCeQoTY8jNmHGDNfuzy3yZ1WTvYujln10d1GmOVD/whkwzOLU8bxQp6iS37bZGF5WR+0Fl09
gq0YzJECLmzM9zOnkXOfyM/y7sbKOSQCSMHQdyh1OSy1CA3d5HC+6eChtnen1gxmooK61k7kZJJs
l5EVuhUluGcjwAPnZCXzqla5W1u7xJu4UkWujmpgeP1pENZf7BDEd1UfNeqkxuSoLdSK5wjWESix
C5P3SZxIJoiHgNOra5tad/KovjZC+jiKfmKIF5kHl8fFVenwzOrtndSFKs08W4WbTSf3psuf+kT9
KJd9qMeDi34McXFtIxSxtWrfRE8xe5Jnve/Oc7ycTKEOFFk9iMXLuLtumEu3OEcPKPhmBjmC1rjC
2BKK9qaZ9TCG95a0BHaNYyCtn1VEkFg7DtNSu5weXhpjDNe0wZ8Z+WWJqo3/tqLOoajui8noZB+I
WnD1fcdcP0RZc5i6XcB20I3Uxc/o5/h3ls5k5/+zweNt3/NnzVH9cZSrYY4gC8ySI/Zyx7QIW236
O0BWFC2n0zrcLAJfLkwfu7DT9tYTMFGUv8uhkIbbdrWgVfys6PB2hvBnH+XdJmJbJzLPTUkIzQzF
EYLdk7je9GstUc7kvI9g5S8gFc6FMT+y/A6V7WEI49w8oZZm/OWMtx3uugP4fXuDFm+v68e1eNqQ
hCU6ZYW5/FKOW0hZ/yhbh90yRDLBcL/VdXYkquogW8GshUP+k5S6v9rMi+/2J0ajasYwF3rYIoiI
1uSTQkWr0Z1BwoTkTJl+qob4A2eQp3o56YoArRYd2d/PXX/55u/2J1i0kfp2O5eZgjBYUxTw5gle
+UupjqeklZHETSeci9j9h1srK04dj1VQtZ+9/19U+MV3y5aiQnsikwYYZqVx0zXRSYGSxbnmbZRR
Cq6pVu61q1nDqJZ9+Ptr/vMKBoKcHxtylwMCwp2lAfy0QCwqjmne7vv6vXJSsDSZE5Hw9f/s6RJF
+uO7iak4mLscJ4Sy8KQzNmvQARrtFWzaSTMfy7Rxas1w1KS7FbT1ZCTbSWMf9PeX+uc7e4KAfnzz
qa0kxB6yFurI8+dS9zcoezpaPy6zzyNfbn9ae9+HgX/tk0iMfnwrmWzHZBvYJ7brjTQrTmaWTyLX
uN9ZYRT87nvfwmaVMqbKXnEQJzIPsDTNfhZd/C5x5LdlGCrFHz9BVQ3doCibGebMliX53/izbSmn
Vs79RELqDIMEAMC00Rd6OR/r7+/xX77vu4GxKLD2zepqhjtWMjc+7X23jT5A4tl97yeJW69XgrM0
+W1b//R+/9WjfTcGWikZdztUMlyIDiNDKuirD/vhP5YamTxd46BLqC5YcloOkIpjZap3S/wJDsJn
gFS3MfVopUNrFf3scOuvetW7UaxoFUgoKGzDppBfIpziPYi7VNT8PIKsXYon5DwnKdJ+tt/584GD
8s2PT7tVSk6Rp8YKZzn7YnL0WOrdsZ3fxitTSVzIRE5df0zZDP+Hz/ndUNVrcawJJi1co+ekqujI
WEyV+VMUm04i97fzSrG4+dQaPt7b/2ysep/hVSajtsz4nlixTyeie04Zp2UjPXgfFs3KOIkcVkrM
uj+5xr+4q++D8EYNSXCXq0IYU/rbB4yafrpsCrP3epI78RCpeEB6ydG06Jf3/LeUpo91yf/eC0g5
+PtaNzhT42T4r/9OMlND3BPCGAn/WuVxeSle1hfUpV1a/J//9b/7fP+X360vry+IToOXL3X58pvk
tP+jBuSfr/276hRFp0YarPZmpKU//K46BZiMvJHiN3JQg3HxN9XpLi0VMU9av1or6bS/q04VXdw1
otAqNdMy1X9HBfLjoGBYRMHh47T2OFxCVIHg/NhZVyvvCrkSuyc94kwRKEGp6g7mEacW4ZoizMzL
xs/q9WfnI++WNb+8MVRWHbKhSh7P+xN34jnkdhiU4QmNvtuBpxxU9QnKnSvs1hoRw7kwo7VcN5ji
MRLPFFrGoe7njnKDBgpT8+cqd3q1P6qL7u1exmxb3YSVeSVP91knugUkslhsQpTtt3P9RSo1H0uo
DUTgDtj2Y918SSjQ6m15Bs/r9qX+CNn1YoGvBzmyuflSIy1jsbctvpLpz8aAKUFTrUeoDwaeB7Gj
XJ19SdTGF/viam3UWdX0RYm1kfxS8zEGFY42/Znl4ZOqsoxrB2AC6WtSkV2VxHd6t9xP+kg9i7HS
zjrzOhcGzIT1fn9JLLvwgvgovTCHeWfewLCNDpUcJR4mWjZ+kEEImRfy3tsHnWVnnDGxDhhsXTbO
ZwDVX1cId2E1V0ElZK9AGjMPCZ7qG3PzyYoit1G2z8s6aORkgQkWIbbK2+TKOifju2dGxcBnKATr
Dipa1JYtTNXlHJkilmXMh2NHUbDojw1zaqWWZ8lEqUxxR00J29PHn0zhb0uE3xcvb80FFzNCKs0k
NQOl9I/ttO1bQAKS0D0h6nXERTsloHmtduWcUQN3A/JQ0ecbOUsfJz0+JVbhql1F0LpxTalyIpN7
aAbDa9clQv7Tf4qL5QPpU85QN34CVZUyipNtkZtIE4muaoCo9A4prZ/ipVmZ0Q5lzXm93t7W0fKh
BLCbJDz2TD9zLPRJgtwFmpyTkuXUgk0VZgR5+9PBU0yGWuYgieVUXhrhkO0N3FTcNDZBbCWTXRTM
wwmaCyyWBrv2vNB2wBq5n0L5ed6dvqPGcQTKx3FtngutO25TDt1DC8Cg3Fl6eVvKxjkrlptYWW6a
tn2w4ggohQAkQ32Cjx8olvw0dbEnDYW9RuUt0BN3SWBiy52HB+QyxV8RioFJL29j2MBdUtkFlotW
ooVIg6cUZWhW45EGegay+LNkIHF/cO8frKRYDH7swUlMevdgp7zrymrW+6dOtB7BlD9m0ADYrUIU
wtMmonaeJfSli+Y2QwZGhDpcV99Hk1+rYIy05YakUh824DnFESbW5JiSGyc38qWBbTZXza0eCY/q
OjppYZybjVMHRQdPR21JkJZT17ahtps70XaXSwUTarIHY3b7ZvgYMRL2EdQ1RfUr+ltmrKc0x3uk
135UQPJaMkfpsi8R/rx5R8iJRCu11fyhMzOnGRU+EScxaenq/ejkw+BZa+3Du/DkBSeaKHvTONnt
gPl32W899hrIq6s2XhprspdGpw/nrsEoVA/A5aixx8p0UyqUGKiklcbCrL+5AqDgTJovJVA57Kqb
PUj4NTu0BiOc59q6Ju0HVZ9uorkJ6vyVEBak75iMFuMgml87mUuQ0Wl33XHsm4Ay8G22C9gh+IeN
wsgfCbd/mET/RAL0TiLzS0+WdtsE041lkMj6Y0/ODCifWtr0T9xraEcMKbHmx+vOfayClj2KNWtw
VuI7JMYcc1kuie3+AGVbWLiNNA6OH56RbruWmjaHBItagyNhUzqvU9Ug0lX8rPnVLEdnqcePvYn2
RlGe2ij9uvcSmX4bM+x3RC5EqxXqtXntLOsnK9F9S/W+USsik7opotNEZPnjNZJH0Bo63LGnJDNa
3HONPxNhvHbwBBcgi39/R9+On//l3eBmYFIBxYBX5cd3m4ROERoCPZ7UejiiMfeMg+EoQ0Pt/jS0
2hMO+NM6aecOcedSQQwfUYcD8UyITflZQuJu1vnh0nHC7BdsSuhbRcgP7/bwikbdV5mn+Qn0Jgf/
bbhHYBf7pNpWOoeDOuYPVhmF6ncGTPKmCeZBQzCueSX9ScxHCLD6NRuU64DPjPH6mIzGuUYovgDF
gRl2ahlR5akKa2u8yFN9q8nWbap1H9UtPiEM5/RGfiqF6V4fuMwKzl85ZlcFl19XKOcOCCmBGK9l
2foT9TBzHS9ioTkw9r71zNqyvtz0GW/CEqg0qwccDDjG4xWMptFCForWDxI/c2ij5hmU/x0MmY40
IsZ5WXjsRf0MaerUFDjV/v4h7y3mj88YpqusEmGMol2SNOO95qGRIsw/CbdVF5SATa2vFJH79hb/
1jL/L9fw/31X+qRqc9v+cLf/JazrMQVVLpy/9cO3H9bxv/3mr+t42fgHyBJJMkzNNE3dYEn+6zpe
Vv8hqpyCvkm5RUCA/1zHCyaabYY5GHWyIWrEcrH6/3UhL1i70lsj/5u4KYjB/+ZKHiX4D20EuBpl
BTJC99xykog1/d3GmzgrOrbSNKdxmdaPZqWO0CewI3wvCmAab2YlvK8qtm+4D5a3xrA4FgEfVNZg
cUobHJpNZubQLtUu3Oou+ShGm8KEMfaWV9WmiNM4SkCicHZh5XL0ndD3nONjHQShBOgaBFgCNtRm
oZzcDlkXHVMdKRxiPxnHvFVtF3BAfKYS8vBtbRicS1SG/lXPovI6CiMRNoTtuCrMbU8GXA8mcTwU
qtrdkaW02CI8yW4eMcZoIwbmylLqF23mU0R1ggN0bizsMq1SkyeFY4OvUIuOOpcDte1mXjf9lfAZ
89vbZ+kjI484cdcwgyJ7aewiEbc70HeNvSxTelcbrfAIaFEMWbjlvKo5KqobxSNSh64ksk/L0+1i
DEZ93iBow5boJqzfo8TFga3jQtDSfVIajGUiEwwFPUEkTYtF7MbpdXvJpqwXbDXLAZctrS1sBoS1
Cu3N/ZZ3+jnuh/JxKCF5AaaOnqVFWjAN45AnO0nfKu1WjprtYqrYu61MolSuxiqoPa0aXdTuGEpi
HqK5Qu7Vm3o5ZunI+ftUVe1HSa4j9H1y9DgsRolAniJosFLkbZkP2B9EYpvfa9NMfBYOIvVDNJXJ
7ZzLQJChiozkbKlL/7EBD/w5a0QjIE4nuU2WqX+UpEj4OIEDC4ytt8J8iivY2qYSilaJmY5kDlse
dXAV+vZZo9j6mpKYI9trqvTkUiM2kVXrWUSFfF3gvLP4I6PKqLC5wdgFZtqa5a0qQm0x8708LM7y
syoSor0sY/Q8j7kyHvQVC1/MlsQBVoRXN3pTCEweksbkuqSZedmqqf60xIP4qSVr8ynlqPBWnBJY
HSY/ouZq/oGAdOznEbBo02ARPord4NazJLDOKglJFUzTV4u1C9tsm+xV0HMX2t70xNR0k2ZNT4rG
VLlpvSgvyW60LpIIJDPisS0AWhwdK0vHuA++brBhvDbP4BjY6yJShcooxbdlPsafN3RA/pvJXR7o
mxzHIYbauvzCgj+/KBjy7ogrAQuwh9NJ25D6asJ56KApLNr1UTvF8EP8vkTjW1gJ59gZVMS5wDQ/
Qf580KOaxAt5ROM1Gt1tAtXULVMYFTtDwto9SsCO1osir+X33dx+1Yc1uUQsdl4jPcW7mOPa7rNM
DNI8zS/FSrTMYVXUD8WaGilRbvrOZib/wo6LbmKBFndj6xBLU6Ma6jnv2+EWUjQh6MxnjqRlI14w
VafDDrEjLQtTWa6+Wq1ME5Ybmg7HW061SCJaiXokLWm96NsgutE8x3gYMSxWiIbuqVC5WV+BqCV3
A+tWhuwwxoJXlL61cDReFATU8LLgPE6m/mpIN3nsa8kAuHgMUh1tWXrKthcBpLnEVhIrd3afKVg5
Hnv0PHX0BIhDBywfweHog4rlM8ZS24rYp8GleamWp1YBOluGcn2TLV9WshMzzOXpaWqgRluSM813
k3yy0itM6oVhCXZmc66y1OV4+4UKRhdDiITOgaggGNKbsUEi5sXAW+1mnK51U2N3cNPIhl4R5qWX
FE4lnwyjv4+/NEYgjcFQ3yszMXuznbNnHQ+qeJtXpKOh/SwhnH41iVdhcB4LiMfwEpCoplxZvCdV
vURt6nXGaieW4XXyiYiOqOOg7rOkLH6EwbGZwlhi5xyhwNVryYnykXyO8XXJ+seBYyemPwzAC6Rm
7Ti1ygkMyIteScja7lPt+wLpDmCmI0ukF7T3RK+oST1+7gxLRcIpDDJaHFlwhnkWg8ZMBnReMJe7
tbWBgTiNpRwVEwb4VKY7FtCu1EaxlVx4TESUT7GiHpaycTD7HSoMIRZ1CGoekAq7RyXV3L7V7zS5
FWxp6L/K0CrWTb1u6fpxHoZL0ekfStmkeFotnyxtOo/F5vRMeXI2g0xM1YtRQCsGELrH8ijft3n+
JFbyVyVBqKTdV7r5nEOftwXlsUHFoKTmhzZ9Efnpvr0wgthsC1unGsebNSI1q7rsd9EgTkYbOGBG
piHP7YmoKHS5hAcKwIoHHIlAio55cTORq7DrVMyoDHqi7lviWzWBMZhZK5mNA7VnCREX8Xvtt6YT
sBV+iZTRA1p9jgXt2JAtZlqA/heJGZ20G3jmwTb6+VReU+lLk6ZOMURAS3KyRDgzHurXRFvdtdDd
bf4CZQh378WQSQMoH+CAbdVJVb9so+Tq2j0+Z9AOdmM+r1rqS3g5RrT0qJstimJLt561ba7Q9ctc
mSGvnbuVKVkZEUUPrUWkaJYp9zxTXECA7bUl6KYjnysy1+sAwDSVs0u2WV9kHRb/+FyK4C5HuEkz
hEsbkbfsxpXxUIDrNPEZlMexus1rh7gKezW/KMYj5gKZqqWpnOvZm8A2ds05LW8mhQiKi5m4ZfWp
7C9iFLsrdPG+jG/a8WhGZ1phYBlh+WVPLOlMjnr9ofqeQCSshcbp5qPe3Y+7ksaCaQ15HfIOsY+v
2qB56HQPRhxK2YdS+xQD0iHH0kSbYZWEaT+kynkQJMianmSAAWKvQIIZ2YZaLX62QJc+l3p0M6LR
16ozFIpDMbja9jHtiP7grLm1k/W2w4Jvugb8VWmJfSPWXJWSj8hktUts2OsS/lNJn4TIXb4J0fex
Drfoezt81EmTFr+042lsH1P1A35q5CDJRHZdgsKHehPmY6I5xE/K0yrdYmc9jH3IZogR89FsnKU8
in0gaQdU1aV4vxaPgzh/ziGi8djUUGVy0wd/3r5Z+UnY0S/O1ruF9i3Kjt1YIaOVAjm7X/gr8xP6
sZMstOdMwYLBAXaaPMv5Tg8j24fPDf5Rc5jdVGRhmjjCLEJHtB/qPysz8nGXxWao99dhOU4MVRv1
k+2oY0mYwQhokTvI86EprnV52RhyqVaJ4/d5/DDRg4TeL+tjNz2XbSAVwTz3LGdip56xIaFKxGhp
CwWe29Kpup1aYPiCQGYcLrBsxFxwFPVvCRRRkQMkkw9brz3T2qPW3eaQ/fE12TNrahVUNTF/13we
3KI7p/PiDBNlpxZdbDO7xvS41XDpIMUVyd1mfp8MlKqjm45B2UBi4yLQR2XhKGUQmijbeDSzCjVg
n98UrMdmDFnzXH0UqfCVBIikhY0kxU5ieF3o0iYXrbjdcGNWWmi+URG+KUqArcKdnn+utju2626f
eni8D+r8vWieWjWQNx1DRSDqFzl5abPPW566o/7LtvKvPV/Kj3vXt30JezBLEkktJvL6fcVHg8gT
K1JdnJY6osVm3Vw4qmmSzZhaLW0rrau1obY9VKQyrSWGNEOcPmMgsWzoXPoZ0kvjETgCJKCSpk+N
bJm+sQ7jJy1LZxzuw8QkVcgfMSVeIdvgiBZ0+YFXjlNGe8G80QupviFJhAi9qlePySySIjVy//su
w+Y0ZTxTq5hODdZpB0XAZ3N46IiEaUr64LYv1hL0WfPgDZZOkln5mvbLA7x8xmKG7LVqnSTziwWI
af9Uc+9rozKc0SDGKJaWXTku2jHw4IiFyWHpp0ApV88SY3DnLbqx7wT6DX5JWBTcgHGbr0kj1J64
hYbFGmbv5Reo9Bcd/dH6eRWf5OZVzpUFwvZlKO/jtTytHXimQuZJ5hQ/tWZ0GQ81i76TPBYRa//m
piiqC2oOmIwTI54f97M9wnSE10rOIHOIbnGyMFVPA0/CwO/vDitDIjXw/nVLr4oq3K7qS5kMIV3t
rkhZ0wZjFQrJ+lGaZ68vc+J58QpMuj/lVdCINKR2OG2m8SD1oKw2AFEJM2D2WLf5gWiJz6SlnhS0
1+13fYPZZDpG/RQRbmOwACU2/ScFuTcrwe/1ExOKrUTguqFgwwY2/i/nXJuodUWntdMpM+aP1rSJ
MLQKKmLjZ9ab2yWX8tbfqiV15z4mglKkIs5ag9TYRs1/KeX8W3WW/5/j1B9KMf63ek8c79+fzO6f
5p9Hs/1/vX0bj+Ze+/jhH8yw6YCS9RvnSt8gcQz/9T9/6dn7T/6/fvPX6PPHtSH6/Gs9oufg1WL6
7R/rKZahGbLxt5WYh29V/pL/Rp7t/4eTQrgaB85Z78bq9aX+05f7rTwDqEfnBBOPPCeab8zZ38oz
yj/eyqKE4mkUYP5QnpG1f3ACKhqWCCfWJJaCT/drdYZvYcujpckUZoDL6v/WMStnmj8UZ37RvhAX
KO6D4x8kyCyEiDSfMuWShempPfZXlIYBK2qcBAfzIh/3f6pX86q7BlpBr7eNYD1KD3A2CHu9S69A
nd3qgg4uYIr0Sje7Ycg7ynbn9MfsnL8UIRwsxTowaTYhCoQTqbrO4um25EV27siO7urHKczdKVDt
kb8vDvEzTn5Pugs20uWU2KvdBu2pd1Ub3+gJG1UoBEywDqK9oAuBCnmirx5bP/czZ3UFrw70Y/MQ
HxVHcvJr76fLYbxIThM2XuNRx73G4PQOkqc4Q0CS4GUXwaYH85xfjKC9ykfjRvfb63pJHD0kA+xY
XNNwCohvCnq/8FRXCFiOHeu76Fa4Fg/50brWlzJod8+pm9qso0KUsa5w0XzDxt6Ib4HEyQssNlSV
CC3x6zxFtxQQDssXjKoh4nM342UVrz98C93eibzH9GDZREI6qSu70XcCm/iJJtDfPobqSgGv4LS+
4lCiOtRh77nibXRejix7fQ7wbGBywehXDgmlXhtuLli40+hIfhfoz90Jwain2LqjHInqc2fP8PNQ
8ufbKpj4rfm+vEu8zbfuCJPsQ+zBd4A37dxnIasecn+yKWH7q0NKhE08+TE5ZkfTU75Lx/wWnsxX
6/MQEITq9053GB9tQsSc4WDYk6sd+/Ps6Td1qHpknrmk/gaiR5xtADHnLrpZz6vTOqInOopNrp6j
32T34rl83T6wFmPxEe80NqKf7e4qOp2rXSFNXvowf2ieKrcNl++iN9haaDglL5LeJqfJZ0vpa7iH
B1dycy+7qBfNKfwICfvoNOohfTBujZAdG3c79RUbGFR+Wx2JoXMyP3XEj6CDj/Jp/oiKxkEEzoc1
3eFryt+ZhwP1vjwp4Rgwka2SbV7Ve+mWluhHbuoVbks/gdB+/zqeiifpNv1C/+EnszvcNn7KXHMk
ztZLb/IHdhNn8t3O+qU+mffZxaAHdOcsTI7VUT31pz/Ujv/sgMv4sQ77e1ffj0b+0NXnepRrvW6l
CyhLF/H84g1O4+BTCsaDcWj4DJ3z/fvgp55BryzCJtwc1cU3Yw+O8Iga9kAYxQsFN7uwxQMbYm92
4UTZ+eFD6qQeYao2VTS4mIc0kJwupId5eSDhaT5kX1PXcGlFNqRkW3IUz/AooPC8FVr5cFLjY+nn
NiYHeziAoXFKfwnqO+2EfcYFkuHHfuqn3wDmEZxI7Hr/bftSPk3BcEKx/GTCkglSf71pAo7jQFDa
0+lesA1b+KA6HV8bgug58fSwOKlhbkdO/WQ+xxc5lK5xejZpSxf9hgYZxqH8uN1r94bbe9PRuJC3
GocEUJyL03aNvN5TbzRfqW9Nfjo6xDa8yMviw4+keS97f/Am2zxIfP07pWH75bk4fMWa7kKzOrBp
cHpXPA6Ocnj9nvH7s0Of5GcjG4uxvR5Kh1dy+1A7zucsmHxyOy/mtQ0GLO+aN+FjOkjO7LLHtFNv
T+0MyD9whVP8kRbnNPaLfhDD1N5suAV8uFfG8LPq81Auwqk6bx5hiS5uJ3c8WbeFrfGv/Lp5g2e6
5j3CesLJaA6yL/uaQ1HGARLiFm5lE10UCjfrcX/f4rJ+iW/0+AB0HCCSnbm1l7h0gbANalf1WeK5
i5MfIKo63ZXqlQM3yu2c2VZt6QRf0oZd7uXefJgPHRb+kammd9lfHcbD95gZYXIY9Q+LU4WaAw0h
OVhhxk+1gXjfBhnuG+OZshrNL/1EdCwdVQkFZiCBZkzKo4sfyInujRC71EH2hYAYGCc5Nk+xM9p/
341Ylf24b/i9H3HQ8kM/MtKcI1tTvLSuftmYytip+rCHnTYoqZLwTDpn8zrHtLkCbuVoG+eEJ8Hx
PTdn5quC84B3xBtdjb+m3I0P4D291S0Pr5Vd2dS8DgTS+RN30nAavziuATtkuiHAK2/vsmywnMX5
bPqsZz2mZigMmRe7PbNi73ZeQWQIzWafJPmGw47ehgPnTvy27kteF5rHiIGq80yG8sgt6MLi5/FY
hPsL9oFOGxPt8rp4LX9LGDRbt+fP6HbYFXwQDwfT3r9EC3rZ23MfIJnk39hcwvxe5YVaPJ4WTULm
bbKQyFwudn/x1pXCjMYyOL9cSMZCAUkLg0HiEFbibLTKLOS3LqhtbePQfhi5Opnmo3MxNK0rN41J
XPEYvbhy+oZXv2SPvD73VT50duTqrugPHkV6l5Q2N+UPASsOhAsah7C3KeG2eIpc0235SOt3Hovd
OHTAL6AD4oeITKmn/tTSdlR/c/Ad2aCzbD0sec74Bxk7F6/icVo0U8sDSCABpICf5XNewVqFhu6I
7uSsdJzV3vkY+/f2e4aBjIdJ9BpzB9orJkaoY3QE0AP0RjpdiCLI25ty7Vr8nuQQD3SouIY9RPJM
epcTOZRFuZx9qTR442kNGAl4eiuthRvETwiHvekBqOPmVeH2iXDN48rt6PnUJs+e9YQf+c05Cfsj
+YzccN0XbvYnTU5dAKOMBguC1Ot8Qi/sB4gIXAN41UNlf6dScbD4uAmjAlm6b/eC0gsfGgDw200e
+PA5/ycZholD8RDGbzRYPk4gnwZfD/RgYFZOnci1AuHEGHQSbuegD6COeft7qazy9j4SO5mbvDVM
iali5oNmduN3ui2ElA15N9k16Hl7k6jOjE1BsbdkRheRJpYweEQuoUHcYtYdNgdodu9un7ZPSbjv
Up0E6kcdkE2PxIip3qB9q/6A4omWJzIrt1/Q6oadh2aFryT+HBD+9tZSwT76UFA8Iei8ILLnkxVi
h/b37jDwI/igDwoj8OTiEncSlroM0bYQJOHwVWUYts77WFX4I7dUpknvlzoeUqfijlJD4S0MWpXM
vVxd7qhPl7ozn+Y79cqYxrMuHelSOvv9bug2qp0HLH8dXu2QOzNPBPaazRrJo352qPxivx92ys8A
86NDMtT7M89lvlLvZywxaZQ4o8ORnhAxFhHJZk9MFPQLltGib160rzrdV7xbfZMphjNLp3kR/Jph
reZ3Rrf+MNMdS5YBCwPPzBhs0qTx8/HO1sHwIGezkGD9arNsCyKnchrP4joxljEQmK7l1A6LObvg
Jg8eN9YRj8rb2Ca+tfDFkxix9pln762rLe3DkMijpqfaCuvPhkvn0PPcY+NkHkm4p609HSKH4r4r
eXj9Zn7tbdbjo0znhLUF6UoH6ZDfJ6/1db/V7VHjgxbcBkZPvt+4Fkty088eI5bYzU3ptyxUEkdh
fGIXftr0S3VT3q3fyMZkoUC+g0uEXdAFjBx09cgnKNa3rlZ5mE7sStyCfpxfYhJ8GaTR1jv1kYOg
Y36Mj7VfrGdoQ8kN0rxLf+m/cSZ0oPric+JjswjCJfjEgZWfBnwWjzqQjY7Lo4EdEmf2W3s5pHB2
pgOMalZJtd94QFJZQbG4ZZ2TsaVID6XdsSral10C+xPKtfsfbziIr4QZsWew7Mbd1y3kSDqVt17G
K/l1duaZzgASx/IHFmrkAnEKxsvL8H1SNwoVQiKvTUBgsduyZCcyOmxO2jV6pGQ98BfxwXhq9Sdq
6/qZhZiboJ/5v9Sd6XLcRrZuX+W+ABxAYkjgL4BCVXGmSIqi/iBkicI8z3j6uyDbx2KJFo984p7o
G90ddktkZQFI7Nzj+txiTx7FM/eW7hEFuAm3BSLGzrofMSbH/jw8Vg/cXzYK6Y3rgSgE4bGbSXHt
2k0ejKPAg9M/Gl/se+Mm2XN7+Nn0LuLrWE/JM0Oo59YNyaMdsk4ooyKBSMHZi24pj+7aQ7HniMTN
3PxQDan2XbRXdg3XWeApkrPm6vmSXu5SV/VhHiFzhydl7vkDt/E69wbf9BPUX/QPl112gdBoRVwD
9Xo/BfUON++AXo3RHEpqMUfno2m6Mb/2QdyF1AbZJ/xLdc8P4/Ntj5eh8QDqmgmvgZ1MZsmvjlsc
5nx7bg4fSOfcJ2M+Vz7inrIBle4iPHS+7Ub3pHLFMaEJYh8HlVf66ZPGfvg88xDDz5M/BfPuE81J
GIXWtV2bN5HvKD25M1zkw9hdnY/44a7n/y3+5obSVega37xGWv9Ygka9glF2Yi7CS9UHiRcwzc6f
Lgo1oK9k6UH5egsKUQlfR3wujsmx3cVXqxnMX5eg3YUst3m34IRmwq+GFXI+X/Da2qzEt3AdGt0O
yq0IrADwDV8DjRR6B93oS/4OKTn0r4KKw21z63CCMGshe7o+EIheyh27HbMeBemu8OmuYy010PiZ
GtvAmcODY+96n3pP56Dly3vbS1Ozeo3bvTndSbA529vmXs9W7+Frut/82e12bSFI7xJCs8jCEV17
6qOCjbLc8YypXxc9WM483GiPf2KABDc6xSDhnRMICP5M49zhkzkXJfafIRY86c2rU85Tj0ONYLTE
2PmMbXOM2tt1cNMJQ/flrufLDv7KF0HpAyO/uYMQGHB1050dNPcVxt855nuAVN+AVYxH8ZMcv958
bXIBxsE5Yx/dN0fuF4cSNYr3awD8CKNsc/ZSxNjbBwitLgfpfsu/9Pt4M8O77S4TAmCUcQsuNinr
rx0eoxIgjbFLdxNnC46Lyy/whXGkgvioniVX6XHzsWnbTALhEoEY/szFQBLa1c+E2pwwW7io4FX8
3P+mT/EfMlYnbUTUo5NiqWrtEicVT7MA8ExiiXN99wU/ZQePZOEMKXWPAIAHIPGsKHSSCyJzhE1D
7R33yeGog7uEo7L60SG/2fyt+aht58IeiC6ngkYuCc/UXa/Dh/AyvERb97o9wrY/MjdDhsPBY+08
ckw41dOZSc6oe5/fLzvK48cQf2/yLCw2bf5bouZQnHWXeTCeA73gf7Smb4fGZX9uHTeLOAT23biF
bXzD8XF+nN0bySFU7LsHOnKuu8v0rnvejgHtfjvfINLDWDMPFP44ArpbeT67n0deblS7v5kqxzX5
j7rZeU47g+0c++aBCQAExTk6EMPAqhVe6sc07uJnbucKIkTnCtZQ8xG3/Krh+JI/8useo03Fh5tH
Yokk3XakrASWEy4q63tkTrwlyFki9bvNaQ22Q4l2qGDyMRP8zOajhbdzsHk3JokGvGZXvF/9zTfY
0ndiVwcdhmy7EZyle2WPDru/frscaJQ4hQ1miidCRXJncDpTOzwr9dvO4nV3K1JZIxa9p/rEkSnJ
IKRQcEkQMTtxx6VjBugM2I3vlduVF03fzTv9LCHUNzm1xwMH837BXuo7Xg7irCRI8ZXs/Yz/0wab
H8moJx7i5mMTLXANlAs8s792bupL9RGJQGatVVy99HLi9d6MCFN0kecVOGG1B/YgYQu2/rYnJ/69
JdQ6p/0neGAkwBuOrUuRExuR386WF5+1mwE5bKEtwTXv7MRzxDF3eQGvNxdxwP/ZXDx910C+i936
LN8xdOptjuHMjRuOHK3Ykhqrsbl0NW4ZmRyculq/2IISyfuYfrNc2LEL1L6uopvJn7FJW8qhwMzQ
X48/+/O3lQbqf3hbTwZ4iqw2szy25WX4rF2jSlW5pCE2f+9BfbfeWZkLESJY/c2RtTGNm2upBeWN
cj2RZe6fzGNyZ95U52TVbtfPQNOvp6/MFwT6gTN+Z58xNR7E10ik7TbvIbxhXvGOQtm5ttfP1q8V
+U04EN66E2Q5lyA5WjiG/QUBNG4MofFxxCUmiAvaw3Kd42tYN+25fFjPyO/53ZFDc5edVWyR5ALB
NELMyycOR0y/r16hi8a+2lEzPYob8dSfFRecQji0grMsDAaSnA2pCevQHZ1bO/KnzxDHmmMTAMs8
d67zI/YdK076nMybfi2uunN5JPTebQF+uncO3x7B/1pZ5z+yYmPRVk4l45+n5HyGBirm4e4/Zc/o
MRSfXpZo/vz9P0s0uvabTQnOceh7tR0aZf+rg3b7GybhhEqP89YISyroz0k4Xf7GXIgEoGwyDseU
HGO2f5Zotr9C4s+wqefRR8sH/sok3EmJUFKcMY2th9ZG5kE3ITC/TDsJ1Vkrxcyr26j4CtBpVltI
E53P7J435+Wuaim1g9uWOSaFJEdJYfW7O/dK5vh0Ju6Hb3By8tIsmOlOyzcAIEjNFOI/TI6KaZLp
cjmaTF/ZDQrVHwur9zZQpKN8+fUt/N/rAP+f1C//Aze6xg6CkcGu++edfv6JBoEk+35///1rf2xw
af8mbUmdWRgQe/5oBP+jBsnfGMBvDHrAUVkwjU328q8NLtjgli4dRkSF801F5L82+Pa+oBuIfKVU
2ZggCv4qz/65najs/qQR4+VYyh8JVWsbEXm5s0NJ0bvqlnAf5dNlR/skckHd6MVj/juaHHv4IfsR
vGczDl6SyGMCM3ewirMqu2sUQqFIu50i4BzpaBF4qOGnSAD0kLkgr2JnGWgzDfh/3rliKsT5nNMA
zb/s9K78kFkicJzbfkQuKbYvpNbuM3qrV2N40LIVkFB+s/bN1suQxp7MridEyWhuI8w3EC2z3wkz
/jIDJHJNOfBn3UOWlp9RuztGjpb6c5yCsDXFlaV1FzSc0wRttxvZJiXzRAdNpEsQYApgMUeofhpZ
DJjwVmnOYnswxnZOvw1YRt2z0tbvnHzahz3RXJ1Bt6qT82nqH8cI93QBwhZ/kbTGKqVK3k2Vdxs/
tU8/hPHXgW6KtbQ/TIgJeHJOHhPtutHNemcM4ycz7ImMqofWEF/MlDY5huBuNXXdLeDHnapL77PC
Fpetmalns7lc05IPaCnKcftK6mf20n/UkpGiQ19pu0VM74vavFqZrzmzLLP+IBdawtH2Gvd90bYf
xzTxRjEvDJu1LQ5wUnU1yCa66MLIoldttsUuDdt4L2RDG5C2dvbNipTv1WA1/KDW3RfZxDxtihpc
Q2PiAFjleQmT+qFQRPJgVWt60Cr1ImdQ1a/GZQR6Ewb/uyboP9e4cG79s3G5+FT38af8FePCr/1h
XGz1N0Y7BFICTIzQSrFNkvxpXJzfEA1iIuXPwZQNOvuXcVF/s2m6wqpwEjO6u82M/HV6qr+hw2tp
DueqpQkdOtOJMfmpcbG2w+nvDpv/Mi6n2NmO1q9sbBplL1B49PRuU6WnxbfMkmNZEzPUc/xUdsPe
WLSnmePXHYrpopnrozmyPcMMlhytj08aynRdMT9ZVfRhIVYeUCEFl7x01DeGW9EyojBqxdcQQXpF
LB/idbrvtbT0Rmf1V5XuWaOvLS/qaDHu9PiqCqPjrDAxjtxv4PTO1UBjj+vIbA+vmuSeZHi8Xrpg
UpZPRgxfqKyIQRi+WOuWRsqh9tb8q5PSnVglF+G4fMx77VBDaQOHeC86y/F0RqE9y1YPVo84YTq+
K9vxXYTuZNxZn+feeFrU5HkAMUmzPXJBQjzSfn0YmLkZevv3vMEs6UsKjHAGSzHI69TO/Y7qe1XH
d3PDt+hsy+1G4N80I/tVTKtMrt1HSI/5i9k+d/r0Lq9Cis3Vrox7QkM4WnM5+PZKu1lVVJeLQ9Yv
iXvIkCVRiYitYGnGK5V2PNcuyNAlSfSlRoiCdqfVpzFw39QJCCFlhdO0UiZpiA3z3tX5DLfV3plz
HXpmPn3r+by114pShXXlKJl2tKCHKqqMHzKQcE7iPEE2nsCZU1KRsFIT1d4BWXH8lR7O3bIsdDBY
/SFaMsyX2t8Dop8QtxMjqY+o0vcNMyT7ZEjmi9jsk0PTZXt1ZKBzcYbxeo1a88tsN5Gb6p/RCLcP
Xbwou2jWlQNj7WRPRzIitXrjdAyv16JPCpocyc4sTblLZU68gcLcwchs5gv7zPoaZ9VuTBfnD67Q
L8UD/xNn6j/SkuGx/7MR239aP/2fOwQm6pd2jF/6w4TpW4uWxTuBCBvYg2+dWH+YMP5GaLbDbJ1h
4YhZG97kLxOmIdpG26iDsbI0Td9IEX+ZMO03wTwkHVyarlroqfySIIrO9/rOgkkAGBrN4wbyL3xD
6CBbC9d3/Rtl11syrCPweahmB+MA5+9qxP9xGDgNdTmfKaFe5l4E2qYDfB+h3nyGAnl7aKthnH0t
bvTI66hdX3ajyM7NxlGWAAz9yCGsr507zHN63elLFTBkH7W7fIkVFNwAu9B3rBvkCWqbzPaQqxlE
usRM92UHSSCsLY2klxgi+nzKindqQXHw/9m5e10/lzzk5+f+8lP9/0HboabhBv/zpj0ynPNiu24/
/sd2tfTfdOZtzW1607ZBuLAh/tiuBgOfKAJuwj6MeVuI0P69XR1iAI4xBylBdft1EjV/bldaCgE8
AK8wDCbZtl/7lRP3ZZeR1BFItVRBOyMqQrDCNp2gF7t1hUeQNkLsmBpjTmrsRHIep50WHmZ71KmP
VBWDQaJk3k1xv7tDrwSq20f/fdT/sTSEFUZeVUJzppJPlm6Q58uMUMXHTVJfKdPlfkJE3RtGFc7q
z9c6vUzLIS9AKMV4rcM9/SZv8N1LORadZgLIoKY8FTQadzpY2XYO1jyyHrWmr6/iKJ0u/sWamoU9
sQQx2Zan+P7WmkrGyFIhKdQYiw4EZW6e4b1Hj2gXMhfQ1O+s1jbeWJNd9uKefrtOYSH5BKvY2rSd
Xq459FLtDODnRh0xshD2KeDsRRckO8s5vyvaqLr9+VW+tqIhHKaTsXlS/QZq+O7OTig5ImFbUYKZ
muxcV5v03JKMVaiNPr0nQBz2v7yeQ/pmi2WZBiBt8vIKuzzt7FVrqMToEFrGzLOZvbxqrSg56qqY
3siIvrJvHAjQKpkhg8TOqSJL2zldksyCPGMGv7aaYd8p+WVSDApzWOZBt+O7n18eyYLTB4g4jrMF
/rQN4628vDxCMQTXl2xB/9V6QNjCOTPXpXjjHr62iEV+SqWfnTwaGa8Xu0QoM7m1jimFNdx4rd1E
+7S7Vgjr/Pxifrx7kj1BtsJUNfBMp29dk9WNauna4kdTy3CC1RZjcq1blYiCQWHcfQdlJaZpL8Vl
N/1fWxuzugUzm+gqWT0M7Mk1FinCyXG7+uO4KN4Y1f2DFo8q8jMaczJJST2x5Ea/YWdO7+y2qmOS
mjQ4/u0f3r81W0NJWm/1k7kMC9+wQosmD1uL1uDnl/fDQlgybDfuhsZekRbuzPfGpVestoqlufq9
JE0xxXF5Kwq1eQOw9doqjgmJQ8eYmGjJvVwF1PaUK2asArEAYptBY7V9M4o16xdfMwmMgrCUABJ0
jI4O7st1xsaqo7QKV98crOyLgU3dqaZWXKtWMZyXHGJeakdIav78Hp6IVEidLLJubkAonWOZQ+hk
WXtgErVLs9G3xJ4xe5eBd2bM95bQDx04pyl1dmE97FX9rW1y+mJsknk8P5NsNdg2Lvjl9RrD0ilA
t+iklnp0waA8k9d2Re+9XY7GLkJsnMafBSLrzy/49MRlbgqMhIbsvMk0gjBPH2fpjBPxteqHdrug
ZYmMXTi4abg0yGiVlZL8oez4j7nCH7YP65EoFAajEQY29OQy4WVMahMiXBO1jebnVlUdQidL33gV
frgq05A47+QgyG7Crzm9qlHjnYb15MtitM9JkubPiqrMu3hO1jcOu9eWYncKDItqqZjPl89NAcE/
IdFt+3rs0KrWOnPEIO3EfFfSc1K8sT9/uH1cGO4dZ+rmo/1QShiMuegTzkC/QwH52PY2FdJ4bt/o
NH/tmpCK5B6C/nEYmHt5TTUKuqbCiJVP1CI/l2pVfTaYgd9Gwd7k1L6+FjUWXjeCJP0kNgIXMddm
bkl/VIGsN1OXXDKNk0AjA5v/873+6s3bSj0GFCGqMSdnXCSzNbVWbp6ImDq1M4OuW1l0bxjI7VO+
92FBJUkQkILBnk13W5ycMlahN2j6sCHgp9PinXIZiz5AvI8jSvFKnD/8i6v6br2TvS4605mGNGM9
OVb3qDinZ0WUlm9sidMS0kaA4rKIOsUWYxg/IJQVI2TmnJvXWv30UNdpgrpGxUR+sqBIm1q0BvHq
B3bWqWdgoyBqjQNjLmKgNSgDwxGN2RuItx8s5vaNcMGo4rF1cKhf7tI4q6VcCnaO7MYiUDStvSgq
TQbdVMZeqw5f1KkV739+s7e3+YeHa4KVI9jCFTvdrUNRrtVcaBLxaEGL5mQybpMrxT6Xg/I+0qt3
0EGmyz5HM+fnC7/6mlBGxC9HKx639eRiW+SKlMKUvt6M+kGr85UBX6gLeaLKNwKG7Y378Rr/XurE
RNvlmifTyjUO8USiLNbeiYGWvLg06TjRi4PdqetdkygiqPSqeuOhvvqOmjbxCrUrSmcn11k5nQ79
lofaplOynxw4tEvnlP6/uZt/r3JyiWC3rHgapfRXfZzPwRnR0eXYtWfWxltaDq9e0GaysQiYUvPk
fMjXSWlwmnhwwhn3pZTVRwmr6O7nF/TqvrRMQgQidjzA7Vt8F3IpQxKZUcptm6nKnDn6Ks/GcIoe
Z0canyrNLM8I5c29vUl9/ZuVbZNjyQK1aG9v6Xcrx3apUpNj5XzKNJSvGyp4lpoogYnK9NncGK1v
WckaTO2Yff750q+9E1tyjcoowTSDGy+XXmQ3qXq30tJWM9seKpXhNVrXBsnsDG+w3F97it8vdXJK
rYlaK5MycpV6QpGuNKqzBNrivzDl361inBwdPVQHUJ28eaVEKSttUiaX+sFw/8Vtw4SThHBImsqT
a1H1ViX5Leidt/L8cwn/2UdaPXnfTYPu/Xyp185C+fdSp50PslS7qhY8IVLkACaEAeGHyXxfk2OS
uquNBMbPF3ztOZG5ojS1MQFIP7zcEo0dGcPscPiObat/lu24HNtpfkuE8bWNB4eQ3hGVU57beLJK
Z8QNYHDqOoZD6VXVwnNRO0VQ8fR2P7+gV5cStLZw4uLwnfrnbaxGcV2lDNyVWyt1oVRfJODWwxDG
/Rue7Kv3jqwNFPnNl3VOdl9upGsrS074HlodskwNUmCK+eeQ+n8/AODUtgkgCa4MTcdveXnvbCeD
dtTCTwfFYyJlb9cXSzUNx5/fttev5e9VTgz8knWEMApPaGlTrHw00kAPwe1frQIvm0winUenh3IT
2moyj9i+qlml2y2zcLUM8tKvXwtz5JZpkzWkRHvitmZjuBprwbXQWmS4jogKbLv+VmJmq+WeHvvb
W4N7JywyMKeSVrUmtKU2bdNfxyWbfg/LxmroZbXUdAVtGwtyJHZn6NmjsUiDyuKoT603FqIt3FSE
tKfg8fE378hqiiSoiL6awNEy1dnwPA5TWiSGyiKQUkGJwibXJfbDYKfi160bQBC8BzzvDZx4ch51
AkWCdKo1tPNSp3Zb6MjzLqSwGZgo4zhvGLgfX89tH29UAFVImLMn+2w1jWzIQpO5kdoshRe3Njyt
oiDgvEBrryvfcM1+3NZwwKk7UOeia40s1suXRxMIA6oqIo5KWzCGv0gmtSP7LTmNVy7K1NgIuklH
0dYV8HKVzh6201YVAHyanM5HWeuti3I4klcNbTnZL+9v+pd0+kqgXJKUO5V1QPMN1ygTDM0lqvmF
HN1iUKWap7cySj9eFnkVevC2yI+E3CkYPmrTrOpbnXgBmohkI5pjRIeAAaJszt7UdD09+mxScLyw
ZGwpP5JYPdmHXOlK3GMymGOStnKnQsmehiaucj8CwEnfvg2w9xd3I2tyWRsoV5PUT7YK0fe+2NBB
zshLw/GdbnXs83rSdY0skq6kfjaUjLj+mmGCfLIVM3ULo6RtRamXy5lOMjdOxtsctbEkEaFaxlNr
jeINK/vjndz6MA0B0J+UDhmJl8sodtkinRqHvpLLJvWtvJbPS4HhiMyw/mhmg/aLTFygb3TEbf/l
jKdNzjhZkSTwRJpYMG7eT+2h7kDZ1FNnv3H7toIaX/37UItwDqY97FdORFKd9sn73LVTV1IAqnaT
yAGY5MgDNkDMcF7eJWLtpiBq1BkpNjj0H+I0Rz9sEFCb2sK+jkZ9ZjAlXvXEldB2mI+t4v6uSbPw
04p+GFwhpWf61DSqD2sWnTuRdl9GlXHQhAyZ5ElDnb72wgmvtALP3LKK6QZ3OpeonM3Le1Rh+12d
rOkdFLvunSKcpqRDJW6j81RdQcFOiAr6M75VfFjAwnZepmnLVSlbs0BsPCnuzX6Y9nqYGEc1x2zs
EpmatL05zKeGzXKlCOByQkloGRlWJg/DWPtSbHDFSevSj2hbdud1J3NmyDSOVQVo7L0+AByUOq0o
Id8EElfIpK+5/J7BnoYrZiz93ezkFaPn41IKpAdLoHhjo8gZvVMDNfElsiPmeLPJinbqWthgadcR
kcbcrunw7431YE2Ffd70CnO7uS5zL1a29kWzX6+Krkp30gQfq9BexOhQ26hMU5cqSMtxqIIFxCwd
6hl9RK5uFGq6Mzq4IYkSdpcLQOfUQ1tPfZIAKt+nBhmRTAjTy8yOQeI6dYZAiWP92RCjgNGuQAV1
4yFh1n4DNI6R6A9pLHXxvq8lMwqKZm53qowieRWnE22N5qSsMP0jMpFBaBVILqEja8pHXc8nAHlO
o76fKkPSTThBaa8UzSn82taqT3lagp/OaAj+SidSed7xiId7Rcur3nFbOkgrilyVZgCSteyO5uAx
HurpuVhlrN10iBIyYdIK61oumhOe8bEdyckV5Kkbz5ZA+ThfqIylU59rl40+CAZs87Y+hFFutLsm
72vmbqtoAQsbatZ5pNJ0eKZVMWSpBqMDiaUwE/XLOBRJDb6skY+ZHitnrehXSFB2VDyKOX2nxUvl
L9XA0N4iZLFpW6D6WVRpzRRZvzKtN4+V83nV+uxmqQeICkMeM/KFYPDlpIhwdmXaGp6h5iCNWmjb
sInV2pp8kp70AzVlEkWzV05FxYwZQoMR8DlrMmn8QuLLrMYgkdo3/qqxwMqp17gIysRhQqOiZ8rN
qhkq1tR09VUPInf2IJhDLWwqO8n91BLoKVZgy5bLtE4yvXhXEcaQa5mjMJsfdNQpeI+muoI9moOP
9iCML/E7FKjg6goxreZOok2evrPMteDNnshBRIkfITBdXTtNqoDN6TslGTxuh+i92Yw6BtV6uzZd
B2VVwx3KtnvfTHYDhAGl2ugj+gClfpBRmTGqnUaKclbZfXetWAsK4XR3Tp2DzOKixlQ76yL0EjWh
XDKCGxt9p5KV7SqyH/lgES7ME9pdKneWTaevr2PjedWyxmGYCURSYPCuDuCCy5SRwcWub+yRNymI
53y9iZzVLv3QGktKTPNCqKU3kfWlCNsOrh6GO/ZLzJgWgA9DF9RuphDSXbQk5U5Xh6n2bVURIC27
bH2vQK6ElKw7i07/ahpp7pTP8XWC7PKKimhZfzIQCL4253BK/EFtlMWvtM5gaJDOootYWxNE46Yp
O6Kbbs3nNUDbD1HL6ee3nVhtf13Smck7trXjpmU6MY3fhuvvU5qpuleX9vg0riKTeyNF1ANz1kWf
rC6eNrJhpFJpRbJbBQ0LTRipkCx+tFqlURGDmSZlB5dKSYJFN+b9ZEol9oArAyft58pignpVm96N
9GZBkXEdS6+NKFDRkEjz5K5WOx0ufqQXYmZ00QaEn1hzKo9y0ibrkrOdHC17oNDOUi3rbICMY5f7
DqoI4EocOU++YcziMY4aZLB7PZnXHV3TqeWCPF6+qrRIxMeRxuY5GOPIunCyhNNqNGu6mXV71m5E
Uy+QldoVIiT6rfLroGXOFfU33TjEqIc9WVa/Mjnetyulrjl10oNRd2PlDVWJCalSQ3uup2RkqKww
6ychiUrAZELGg6xaJ3YwS61/XJ0eAKidrFl96Dk1brM6EZwN1To4XrvmOsNYoYSp2xOyXYSUbL4o
WSUtt4AxZ7hp03fMSKLkUO+1atHhRgwSfLgT95FvcwRrO23VuIJaX8aW/s20A97UGwhzA7zUb+Mq
TREKb5RChb1azV+QZsH82NbSxf5Ao2IfGEYZp34ZzZP06kIauUttyFk8VXRIN8D7xBXt2AgfdT5R
0FUQ5uAj5az3u7jtlCe1NfSPU56QAB6LQv+QGgWAy6TvsmyvUVZGYEO2kL2aedtMxSQdgJDCudDM
NIKGWLfhc6MYM1QSc6ogvLaGicqtRXtnkBFxCsRek+Ha1tBTcGWlkMYgadcBhlkM1PNCkrIAR2Ja
If2OTsuHPlkBO7eFnjEpq0/NEJjGNP++htjpK0vEw0MI8nEInCyePhoS2aCsz1VwvEnN/ujLqHhW
BsyiV/d97NxW1rQCCkgUiM/oosNeHop+quj5nWPbrdSYo21UGh6gUziTDgw7k8AMEJ0Z4Q6mDVSr
ak2qYOBmM/abLVzipEW16qZzrsLspHL+2bRnXT9vZAWesS63LvhSt1fnLFaXGB7DlNuVx9uVJF4+
K4ONZjgm1stHPWbEQEZ6ipawVl3FsMiFm5FccPAeksghkHDM5dAulRpUbVVonnSmdvggQoz8cawz
5gmWbjKRyBuWVNuthuiyK6R9KdO7FXI/yy4px4mZzSjXm9u1MdeMIbeuitPfpUiS6kuPzmpIflMm
Q77nDLShQYLR1cv1Ix2wE1Pq44JuZnnbTSvc+mAEAhzC5p3bqSYCVrSWbAusdZPWX4jt5cGMNCNN
EZHTdetrZSkW7zxqVGPyJcljkX2QWily1Z2HAjsp8UnAoIWbWvUs26oM6sJamBwtkzb0zT7r4GBE
RV9fhyJHLpWuGGuz8Onqhp2RP2Ou+2gnm7YGIxrHK2rKBVkod3SaCuxLMsXP6GKEdFSLublTQfXr
gWGu5r6k0JAHMfVNGMIDf4KOphSXBVUdztSRh+rq2D00pGv8oEtGIVInWIqofTL4bGVng7vcI441
TnsAyH3l2y0+qYvuUWbvwmKebvO0N6zzecqUD6PGIRkYkdSY+V7LddpNRdZqTtCk5gy0V436u0ov
0oEhkiJdvEKxhzHI1zQ6U6NGK49DVc/rQ9tCo/Q5Mmr7Ma+UFkJrJZNPI12A6yZMyeG3Aol0gowH
oXvTQDbWm9bFvpvzvmw87qBZe/EwZ2EQzfEQe7oIbaBISakxRy5G513ULLDuais1z5VEgTtZxdbs
UgKMn5ZM15/StKzi+7QuswaA+5pex5BBuYIm6c/aZZpAhlHaAobn5CkeI7WuJ5nPovAEYT74GE2r
Uu63bZSBarT2Tbl0+VctKxbpFV03qO4oVxPPWReT8I1Uzu9yWZe/YxXFfVFqCyg3EbbRftXTFL0Y
XbOot67W5KHWyVQL/RXGvsjE8GVRugoaWWyT3QzrpT4saV9Df7ENGuQrjn2UUVqwrm3Wjzfz1lbt
ouYbPqfC6gldagvPvVnW7Hm2Oc12KLm0FwhALwzsK4KDuerzjhAu1NqzsozxCsHlyzrIORUCJSPN
4utaqgP1c/QalB8Rz+Sq6xLiSco6ndxQh7uPawAsIezKzxpiCF4aLV+lXmVnPdSp67We1ttBDDdF
qwLdUof60qZ0hmvTtXaEanlYdTcx7/l9Pc3J1zAxxXCMraFk7H5oAquIWyAApa0hHtfTmb6Q9g+o
pShBmkUCx7hZi9+HfGweU8W4m4l/NvVtnCK3JtaUAGIzYz8i+eqnarf6aps0DLlacLFJC1mqjxtO
CDOi56jFafiumGwVpkHaoPIeKsc1tUGRLLN2b6jRfIFCBBiFfrEhWcsmQMjDee/EbXjuqGgod7Kc
F3dQJ+W+TkrlqTCy8m6qB0B4ojXuWzGNt6NdCKBoTvKxjAvSguaqTCDBUoLW7XG1fr3a61mMW4/8
GZp3iEvIRzSTprsCXTwvRCXuyjALgEAN2PBKUTdd+OJ+nUsw9HVBi0q/XojRGr2p3ZDm8brAU1GB
9+PxDN5op8Zj0uQw7Koi/bByeuyUPnM8Y2qAoYWzfWkpZEjYkwIxbyTONa/KlrtOchbGzWCcTUvS
H2MSfoisqRf9mp/LErwQ01AuXak9k5mogZcxmTHHygc3gxvu0rAgHlUi64Os5mxfVbN4WulFJ2GW
p+/LElUD14pUeb3G6xi0s30+L2H5gMQDIyZqBq1tsdrz0HDOFCojX5exa47TmHxwCiO+0lWl8GpD
7bw6AQ0256byGKt6c7G0Znlvm0b/Dq7HYgWjEeYEqpMAbpgv/U5d0kt9HfVAz+TTSJTprot6pLpU
PbYDWdA1L9Od6BXbXcamOyf2TBaqrarzlDSpjANjDhMv7hywEEVrH9YILfllqmgip8f+PO+K9att
K/oha3I86YyBPYfoeZ3Uj1ZtKe/QeQsPIurhZiRxckhqshBurCSpB2T8purN7sbIteQ+SawOrsGQ
XcbzrBxJR8wHXj5s2Lg8DzRoBJw7mmum1vCBNFSxq4dsw7l32WcUQdazimrjRW5Wn0r8LgIKXcIT
R0G7GxfG7Ioy+aRERXVPo684K5W22zUhiQZ3sSzusa1Ci66bEf33qsq90FByHVB6mwYpsTzihSkM
0HK8hT3vnBsj2V/PsGDErCil7JP/y9559MiNplv6rzR6zwK9WdzF0ITNiIz0ZkMolRK99/z185Cq
vq1K6UpTA8yigdl0VUOqoP/M+57znDwZZC/Ue0ItUZUdxDwXDujpDz150ntVL5Jjl2iPqq8Il9mU
Rhs+NJgdMRR5H+exeNLD0jijargNct34ksUqc4IeKBcCZL62avPUcQ2f2HWQS5DhHX4dydxIbdWM
dU9L4uZOnrP2kM6gpxVxuKR5p/DdMJjaU0UQGG4I5YIKgyWX2g4vUR+Bc5nZ+BJrEmGAVNiAMB8p
UuhkJdpnm/19QXykmvnPkjIlMN1EymPORHjbQu9sdXhmqjTv0rJiqo7GpGV1HtVjva3FpgehCCX8
Fq8T4Va+Kd32QSGOHqev1TgOKSa4HQnfk61WqQCVjJLD7ThorFjNOpWPemFRWCgHVXkuiRmbwTDo
8hsabOIoVKvxN4laGIIzd3p8HgMrB1hJgcKHoB6Q1VHxtGCMMUTAWUiX3DsVv8NniSE24dPTSee0
8EJs034EEWcQVcmmsiEqhQpLroM1VHMqsUNIkSe0hGyBs5dqZSfCIKobNQupD2s12yM7S+sYMESp
dNI+yc2hc2aNm2eTn4PnaiCYJbATMewLVy9T4yL4kQ5ebBYMzU5MZXoRYnkKnTjWfYLLhEB5KoRA
Kgj+kXSCaGK5bW1T1IZToVbg1mMps97rQmje9LZtL2mfDQ3UdTUIiPyYxs+5EJmJy5yWKZu2tipe
TNR1UHpiQ268SC/Uh7wUGNpQUUZAxsgxZmJiXVmeOqonk5O0QwL+nO2Q5TZTWsXknOjNHVk2EYwf
ZBgQP9SkDV01MeRXalodO46sNsB8DS1xl8TBaNTBSEul/CQFpnbTTqp/ahsJb0lOj8Yn6CEezhYR
NAJjetBRZ8IQ+mC0E+XifG78J1VLRjA99RQFrsoS7GtXJxqMnqwvPxW4/7L9iE8HZffgy8YJzzDb
m8loTdAxhV+gH1YTJhqZOVomsKAwsHL5VfVS9ibXkE0US62egpHNSMvdkwOMdrZZyBkQt7EsoYNJ
iXnq89S8nauekJQs9hOdok49ja4xsgV3DTUSxH3Vz8FM878eCFZKZgIv6zYGudL1DJFRjpDfReOB
4c7KTUKp5bQWs20hNvCOfe1F0TI59LQ0iBNvoPoKQ7FPSSGZyIDDuZcFLWR/xu1HvVL8L0HMzONM
epXfmlHUhFcyizmMQgDIYedZqfle0pHsvcBoCTOYg9C/LfzehNUly/NMrQ+RjidEij87Kluth7T3
KWDzAsZs+cxADz0EXkWJH68FyzoEST/icVRrvk55UpKN6Vv9iZQuNmNW31A3Ks0Mk2Qk5igoZepG
ptOUpKWS4Gt08n1hCl3wNY6TBO5SmsnNXqLWdsqnoOzuxLlQy61Q8EmxE6nQv3pkusowY9i4lBRG
ij5zLXzvkSsqvaa50UwKJmGCVmQ6ij8IJNHQ8o7p28BFnCfcUVK95A5NqELOVZLHn6TRwq1ZReF0
jUWZAbDTReKy/JlcKs9XtfbcYcqM3FBJBd7IMJPu+84IjG3bTb3q0qHGwZyWukH9L/DDye5rtmOH
Kpd48G4VDmWr26Tkdcw+bTmqDy2ytOSmrpqcwC30PARDhlitZpZv6RK7Q2Lr12oiqcibrayIbPKY
RN0OsrJLlzp2Nz2YbSoAlmKso0yrG4RisIuKLwUGLRbEVToqdmWR4OK2AbRperBD6p+qSTMkwrgi
DZWNr1sNsZxJg1wd8byMIKtsho50oYHgJnuKO6u4GC3jqK322mw62QzQ5TIlUi2dxCknC8Hq24Ld
SFZ3IiVxheAdHbk129Ch4j75SpAZ+7HHLo6WgpXC00RVEALMwOpwoxWIz4jCwSYkPo6xEJKyOI70
AY7WZMTjgfpl316apiSzlyFf7u+0xmQ/5XWyIvAksyyKl6Bxv67u41RTM94cYRhu/EkRg691IWbC
IUQLVh7MUUPSx8BS1XckFcsI0so4tN6KUCkBRuW4WbrMkSJV0LYaDaF837DKtQilk/Qyt/nyouoc
UeorMtsqw14qHDGjeSTZY9kNhei0MznkkkP2s/61bdTxTfdbmikWFQ5tci0KCmK96WiDE5WhFJoc
EvwRiANDWSbMAtQyy9crgtqCSqBEnjZSoz9YY0Jm7twIhnUbpTKVHymKepZEnRrixLdp4LERYCUl
WQd1iAX9mrp5CgYxVBshsyspNllsx8KsJWdhYh1VewobBOF2mFKABIVMqcgJhEpg76gNvUU6ljWN
Ogu9HNE+cI+mGRssfVpcbcuwMCZPNGrBOAy+L5Dzo0xK6eOZTanDPGbVOHRboxp7ltsCczlHkaNQ
SMgYK4TxAcFxHEL3jrM2E5x6soph2/haYV2yuJ2mo19YUXDU2d0DlOt6Qg0UOgQRDfG+jlMmN2tI
dkJat+UtXSlf3mh5ovXnVJcLGtdWV5XmIfEtnMIExORmfl22pOR9yiWaXHdTKlaZxny3pAlu1+7l
/wMb7X+aMREdIOpU09LxndI3ULRFlPc/GxXPRf21SJN/7KEc5u/fWxZ/+kPfLIyI/f6wcNAtnkPk
7wSt/8vCuP4JHjdsfAtYZOXq/Om4pdrOf4TVgJhLxPnY4BA4/OlhpIP4B3mVSFwtmvPkkP4tJMlf
G6sLAmj9JeQfaIAI1fggDUzNwCTFsAqfugObYbLcnuffCFU/OEV+PMSip/lO+NhKFK2lmUO45kPw
qX8mVwsUN5BCGgrfPY7Lt37wP/IuuxRR3jb/9c+/Chd+ONJHFV3KHJNYJkcqgGECAP/1r//8Qkir
4DEivkDc/NcLCfKOMkI4hE9w3mijnucnfyPel+do8+sDyX9VGP15Hd8daFG3fHfHVGk06UCN4VOu
OgppWTOc2Rra0Fu42fe2ctAO7aE8krAAYLHbs+g7K94U2rprbghocotNZm0k4zfqE+mnd/e7s/rQ
g0/jMdBnHNNPyz4X9ONuU3yxvA46LL2dT+Nj/zqibZd+d9f/qtj98WYsb/B3N4PCirws84lCPYDc
vx/38xVNW+GpeeiP0sG3mwsgHTAR+eFg3P/6Qfz0kqlBWiwY8Ryh6v/rsZk40OvHbfgkfQZZYdZ2
8UrH5YWUeCo5ga1eJ1R1PA0s39uvj7z88L/1Dt8u+vsDf/gsLbmWa1FaXrXJM6j1s2d5/Fzsfn2Q
D7ytH4/y4ctsmICQx/RLE80mObJ8EUkhzQhiXA5IIWJJr8X/9zvZ1Aeb/7+Oa6oo9DUMAut5ffdI
+widZi5Z4RPrmRrT/yYIptkbTGRoJVnSxGMpYPQN/SbTYhb4414RwRdltd4e6fClThexzA56JAZi
OBanVFLPVpskbjIad7FQvwq5+QjWB3Kqn4FUlcZtLgtfi8kIqT3R8ZF62oQYE9wkb56ojTW0rcrA
/c3dXb7SH5/hv6/yw3CRS6ExjaIcPkHpvG4vwWm8pcN3Duz+cXqTXhS7+HvWkx/v64dxI6fo2vfy
HD4pd6rpsGMWbNXLvMA2r2mGms/m7zSEyzT0y2v8MCb4SBR6/GnhU0VuRkVADlynDg47qj5a5I5o
ef1lYbZnHtAnyikAVgLiM5w+2S0lWtyXoMVTAOPplv+fXAuufPwzVft/FNL+bABhy2fqOE3wn0kf
7spsLp74lnOsr+ajdQYA+frrJ63/bBLFKMWcIGp42z5Kdae2qBS1jqKnDISmvqV8cEpui9v6HfTo
wiMVvM/0hCoiOeZj6E7X7ZMUQEeOXtsj4eetSW7HdJHvAGRBup2eAriWxO4tNRiiH6S78UI4hGFT
0HesFzq077XqJpJ3w6br0r0nFzJqbPLl7dImeTm4fALa+5tBeHVzfnyXv7/CD+9yGlaS2IZC+AQ8
CPh87+bXC4YfTFcK/RTe+q1Ics4hvDOBXlcTJGJIyITwqG8IA5zwlaxJ/lndAZYkIuC3SRU/mzC/
P70PjxieDU4DyQ+fpm0MK18MneYxIemH+JTCNegbt9vxIB3Eq/CgXKyrUvvN/dF+9h18fwIfvoO8
J/Wu93kDCAa5It/uhZyHXeHUx+GSOPfGDlLacQHzPtWHxqWqzEtRHSqnhZkLmfM43uRvl0+fx5t0
CdaBXvpMld5VXkz2Ym5IquupeJJvm+MAgxkIa/ebddPqAPvh8YJZYB2qLqatD/ePVmYkjHIYPZG/
QTBJTWbV1vqM6hxaegwhlDG59PS72euuo3fQh6SNfP31N/TBNvdt7EIGiq6Vc8DZ++EOymEgTKYe
Q297lB/lL8Kt+q5DBzrkmUeen0qTZFHh/ebCpcXm8MOFf3fUD4uLGV2WpuRZ9BRvymttJ9gXMHbb
8LCAbn9zgb871Ie1RF0apeULHCo55yCHT4wIPrhWQroJwPEL79eHk3/6Rn53ZR9WEJViFYlR5NET
XFkSx4isOCPrcMer0WVAOo9vgje9iHsCs10wufvmLgHiGz39+iw+aOV/fKofVhjYDlOco1w0H+V2
IA5r3qZv4XX4Zp2DgwaSuDwhlo5P/llk7Nz++uirqPyHp0uxB5sGeztr/fPv1hl5Smp15nMPltwD
FGTXKDyOKcxnAaRz+XV4qQDDk7BwkI+BW7cuiSzi74zyOC1/9o7p6PplsBtYvz6oxKfOCspC5R48
79/AgdnPd6e3x010rgg+4Y1riHIq7Lf96c2wjw2ZEkS6OJ5se4ct2d32Za9Cw75eUqiyQ2Y/69vX
hpCFbHvPGBJubr3E2V2FLgD0jN/bX+BHL0Tst8dgQ7QJ3GBmYWdzBLJOXp2t2CeKlXZjv96cjM2x
2L7eJPb1zH+r2RuD/CYVzPvN6KZX4+Z03ZPF1ADrB2zvbCf38mVzebn97E3XxFHJ3ryJ7NM1MY7w
qwv7CAngcH1Svdd7evH2V9IJ7NPjq1vZ94/URO3PAKKd69NMCkJm7wr7PrU5/pJRZz9v/D0R6OsN
IAwDoje/ShGaYfLL9SuSCvsGr4B9d57s99PrzCW4R8H1bq/t2r5KHU57725uDo+w+u0T1/OOpXzz
sHsngoOTI0jE3j3Q+nTen33v8ZV4GaDeF7DnjLR3NGcIvbnmXi5vx3h843kEdg46HJ0FaO69Zt+c
7sgSOe1b+3472q/T9vXovI/gwk/715GLWgDrrctcbnHmzfb6lZ0aay7LIWphS5b0Jjm19i39Hme6
6PwKbReX727D77c2DPAWqDf/8tnTPG9r2s54UBznzjucCcjY7i+b0X7ZPXCqirPtnT0pDZGt8t5e
PZ3vjqlzti9XM6/z1e5gOWRguN7h6uDdXpn2wXKfK/u46+y72oMFfsVBSELjWfq8Xl8/mcDdWZEu
oQHbFxWGune4BF57MG2G91Nnn3Pb2y3hNwWPonPOd7K980L7fd5o3FDl8Dl0yVwQDsrBljef7PMD
2Mv7wH6lU0b4Awe85R+lfQiWZxfbj2Q0uCSEO8jD7KsvhuMdyq1/9A6Ss5zZl8LZuCIvG5T46/MV
B+I8gXyfriPX++q5h+2XZaHjnd+h4h862OwPDGhogi9e7m2/zE68q7xTd7iZnFNP9BI4fMLfdom9
OxGU5ciHR75uQmJ4Ze97l+CoicSdh8fTtWY/7/AkAe02ScbxyG0y7MfT8YYzT1xWZB6lS/IPjp13
/Zi4JB18Vey753fe5OUzMuyvmevtHh4d73JAaWyfty/cvsz++rh7Hmzu7uTG509XS+zC+SVwXhYS
+8Frb0AbLcx2b8maCe346NtLvgKPIrdZxG123OzyQOvf5VeX31vCn5YsLU7owXvg7Frv4Dt3N89v
g31comm4vYSzLBGL9f7+kXAZVqIo0pwbvJgPANR35Rl9h3NofrOLXEX+P4yy341vH6yEsmDqkVox
vhkML8/C8Xl2304Nb80jT4oPlqzI0xIf1fDCv90TR5HtP1M2qPZPpn21rF178lUU5+7/blWIRIeN
NGg7vFYMzN8N/2XsS5og1BGVg3wvegF5Mdtyj9wkvYsJhxnc4VrfkRGOCtbJeeF+PfvAEvvJ2uK7
w3+Yga3QCnU1b5Y1oXzzWpzHPRES9jbylLO/06/1TXlIrqvfPI2frYTxwMka5AsKix+vWQyTqKex
Ej01QAK91BSuwij4bEozCY5RR9bGXKLMkKrECYb4d8ahny7iwJaY+rKp17Cm//WOZ5lZDJLA0Qdv
3otfza/qy/AsP7MtKU/0ee//hO7/rdL0/+qatv6URp/yf9hd/eVT94/iKwzET23UtNHn/4RYXgyD
371aS+zvn3G+S67wf/0TPl71fbF5/evfisuq+YcOKR2/PPZ0zG7/Li4rgLAX5CzuXl3kb2isbP+F
czT+wN0FBJI/pZBMxu5/15YpLbNO4cEtr44OIOxv4RwZA/7yCVDdMcFggKkCI0KbEafiX98HAzVi
6vdiTndQiIh8qRt9F+RaQYBYjoDIj1JWvn5DiCA8ZCYLhJjhTkNEEz6gDaXdKo6hFt4YUpUl93if
aAgXuJxQH3NbZFizBdp8sWmA0GWtaLFVoZsabOk6jcHGotWpH6AxZMZBn0HSMp82tVK9dlWmTrd+
USK01ITYSg9xngjqozqlTUNDDFwSs7KeSeY2xP3wIo4ZoNki6USyJGuBHqW/Nhq7telYrw3IoF6a
kXQuRdFG+R5fzLohpBuhWR7b1trGDMqlpRmu7U1/nAnrFte2Z722QK2lGxpTgyRyUdG7YtuLU0vH
tO+TsjppnaEmNwg9aKvKa4t1qqqWfisGCfRfLg7vYThoa1s2W1u0sUxXy+7W1u2wtnGtaZLuo7W5
S92PRq+cJN1Z+Nb+7RKKfcraFq6XDnGTTg9pohVs35fesVmO/bW0qI3cvEuU3E7WRrO59JzVpfuc
NmpMxufalJbWBrW/NqurtXFN77ZHM6dFUrhp1uZ2ADuHTre0tr2DUJ0FD5FF9aBWUjrb8tIY79ce
ebL2y8u1d56uffR27akra3996lJ/9Kq17+6vPfi+MujHG0trfggUNdloa8d+XLv3QdDRyU+sjEOr
eUBtPW1qkTiXoCnjvbaIAOpgFFgSrdqAQFl0AuU3zYDQ+LfhqiQAU4GqwFwEBn5iLAr+VXfQFEob
XlW03m/DVZlgLCKF0Zymx2xC2+tVndCS5mVZKBrqjK0JghEMDh5SPlQPVUdiqygSTb1qIvxVH2Gt
Wgm0OfS45VVDMfUjFKg8MZE+ZIvMAp8CzLTcGAPi5lYlhuKX8+h20pzyiq1qjWERbkyDbpyUVc1h
rcoOZVV5oLUuyD4cGnT7cham12k4Lb6FRR7S0Vsk42pVjeDgrXEwa1lFMWVVlgTqojJpVsXJtKpP
MDDX2b5cRClYF9CnKItUxYw6VHHaqmDJFjGLvupakJmXD3OooXbxV+VL2rfDOY5riy2ZlCYhRnFk
MqhdUMwgoUY9I4SLkqY048lHvrUYetVVbaP2pfJqSQH0IH/V4xSrNgcHSnMn0lMlW2ZV76TflDyr
qideFT4DVOoe49Gi/Mm+qYAWQZC1aoMUE32u06yaoW7VD2ExQEvULbIiX8bV4Ya1hl6mGtX2kkdd
+5YsYiRUUeiSRLEfThWvAnrIIUG5VK4qJg1/y1OyapuCZNE5NUY5vehRhfopEBYl1BTq+iVd9VGD
7lP+j2cL55W4aqiSNEZPhV8LbVW+6qz0VXOlrforxAFoseJVl2WpJRqtcZFrRd2AsZz5X4cuvSq6
FCsYc5cuPdF8kwpdcIe/hv5NwVj+WV3FYdUqFIv8PqXuuArIirKhnj6twjL4usk5XeVmqSJDoY8E
TIcBotq3apWmVYtKzVgFa+bcycdplbHNi6JN9Q3Ebf0qdNPiKStcBaJH4eCGgaaaL7o4og3IBk/N
9rZZZXOBEg31FkkRcjpSShYV/KKy6/yYev6EcbJ3IGchxNNmHGtuuujztFWql6+yPXmV8KmrnC9t
Vd45BTX7XjZnBUnM3HtyHF7nzFSRnNHE8sNooW4/YMpR9gaxxOEsx2eQJv0VjysgPUC8SbRguA4N
wmeTEvl6GiS3o64e07iqLomZ36ZqE11PGZseUzgWdXjnY/dkRiAmdCov/lDB/24EYl/N/qJM6H3E
6qAn2Mepi5di5jD+F7sM+Qa6L51Y5LKqbtATHNRa3IfBjJK0yaLAVppH5jjqjimxwLkZPyTT8FgG
Y+SJnIROLTSpu+49EMetlMmPGNn3fhSy44FxOgQ+kgrf3yaW9oYn4h4ljO4AA+GJ+HK56/W5RPme
nOYFsZI0whaj61uhJw+NkXWO0LWHSm7UL6U0biYkY6cWgs9hVJqWlFscis9qQDS9HvYEbPdNsNeH
8L7iFyRQAAFKWzMMHD/GTIvSkffd9ruu2oW1ckYzKtk1lqxMJEuoJfMR8Q6OnkC+lqfe3ChRpvt0
FJLAQ7ZDwVwezRsr1+XdPCc680oo4N8TPxlYagAqFERkNAVxFFF69Ifi0OINcpSejXRDKFKU3aRt
ciX0UyvYA1EQ712tnRIhi49zkI03Rs6MolcjFbIiwWc7nuMu6u6zHhGnlE3CTp3ih6GO8hOPnTYh
SqcrP2mgHDAWbU3Mp2iVEGwkonoTItja9po+aVsrqbdyLhg7QU0eqgwGNfzL6RpnCVrnuDvKqo9c
PLN2lZqcfMtX7xok7OjWM+lG6mQiYjXlZqwri8yNIX/VZPoOZlaZF19gOpl1cUL1w1QNeeLcmqTa
OImFrNHV8Bfc9UOZf9WMqbhSzULaJn04baZO1E+tMBbXYt28y3Gg7Cshd4sJmYw9CQl2I01uqHJA
420K6bqRY5kwLYbgnTgFxZ1eDqmdjCLBa03OntnqokscjH3AR5X256IKSTkMs4TZtS1pSkUUx0sL
HUwY3td0u8WyFW4kZBAOTcPai6Lyye96kj+H4HOatq/ouVnSLIKGOyEQi3td0JSNXyXKuyH5D7GY
zQ8p9AAbzijrlxnt6DT09qBGvSdlWEMxuzhVmCa7gNkCEJmMcUd97wRCBAw8hSxkvcgKhDsD+yiB
kanuahOWEin2r0oZiuDYEg4bGqxZo+IqqQbtjAEGO4gynhqce5D+NSveGnhL9q1q7YVEp5zH3FXk
+byfBPzJaYOVCQv7xpSM9NLpAaEkSnrrD/PzJIdfo07obwRhmO5lpMuvQVvhgdyHWoyiOtJgPnPx
eSlvq0Jt8n1ciKCjPAbUBTnShLn/5otTKV7Ym/XJSUZzaaJybZNR+1phsB3RfyaRqrjoPVqeUac2
zW3dArc+TGZB8JEDEkvGfaFFxDDY89Dri4yykOfSndWxRZ7FozB6g3V0giXlc28iVoo8LQ57zM1W
pYtjcsbL0CkIpKsoI7+mROqG2EvO8GHbpolV6CYOlba6wyEpjC9algXG4iBiBaUc9GmGdrQNsxAb
9X2dCZKMzVXP+FmSSJFV5hdTBpfSXPrEkpP4k1/VQZW5jd/7X0UrNMgZwFTLKTVYkl9VkIJ2FTb1
jIZVlxCe9qo+bjul1G9jayBVV6yTdKOX2FUbW+/BYZxrIRaUhxiE0LOiyKXo5XIoiU9lFKpC/q1E
/7c2r/9n8QT/aboqSWa3+T/rqA5F/f4B+b78B9+2tIr1hwwLhJttAc6V1t3pfycUoB7UVbgkCgk/
0Kv+vaWFE48TFgOhotHqXdE/f8qlFrXUkmgG5QZ4ygJO+TvId8C6H7a0rOf19fhsXwC0fsSV9GNk
tY3ctY6FRnKnyVl3Fc8F4yDCS8vYsT9MCeUOxHivNlilNoKRubhRppp1pNoeg9mg2SIpj7Dg8K9E
5ngjV+1LV0SuAjntnPfR9CBkhnIvC7WVO0XHFFIqMVnwszhfjVDaI7sp2wt4e+KUtUxvDsogWSQC
j4zHnizoWb2xSsTuByNK2gU0qWR4OAEaRamjM7KfGOa7ljAnPY98WAWkqHxJtcUcgl9EhVKsQEGP
bCsITQExM0JMbxp9uaHkGGdw191CDcYRdTncBhztOTrJQTWOQ9Xr1bE0QtObyykm1jlmWFJ8DSmy
WGcZDrMgYMish2FvFrlMODIuaFtq5xwoOCtQ5hUl6jxia6R2MbwOs37GWhvS+mCWI6i8Y3l165MU
hbckFk1i4vwp2jftqAaHYY4k1CtzyBIfBpgRBftaKa17pel8cUCDqjcqrgcUmkctIQ9CkITspcrG
0bhKqzI/V9VIfzbAmH8NgyBx4gl4pylmUnxSrXjszqlV8rvo+alyarmlfVK6oOYaQLuk96KOUpgi
wzr0tbEcllAng64bUyc1Ctaom0bwfd2tc5FmlFSF+lHvpEzU8KMxdR6iTpco7UZS1bh02bWnSNFH
MkgRAVZ2jPNLc4S5CpRjqlO2cArNwqioJE0ze0InJvgP0on5fUY2NFLkgMzMtqxHEVMmYtI4Y1wo
wksyWAyFSiuahHhG/lg4Q6PjBEU7rZHt3pUVK7UyC5x5mDD0DpGGjnVIMggMZaSlCbSN+XMrx7DP
x3GWNAeXl/iCOyUKvAxttngn1ymhxgjE/cfW7INPqYq4BuMUpjWbScViexGHyV0XDFpra+aUqjYA
ULTFIh6UwgnF2KSVVBbd0dRHpm6hI5VHU8s0c1F3KNdNYKAZRMGMbFnCjkVidJhFe38w1a8ImTLd
liffPIJ7Kgo0yIj9HbUoE9YogmpcoeiVMWZUhrVLFQypdpgM8y18DkHEl6sGBK2PqnVKuD9IVhD9
7pNaiTD4zbGKNLKYp/taI9TMiYakezOjsmXpX6vGe2g0nUXOzig+g2qfHpSykGldEDOSQ4ejctVR
cG1xAU0agpyqyJIrOceOd+qmULG2xEQIdLpDP8+PAXmHrV0JRfWlAy3te72akcvWVoAi2SQFLZ5k
OvgntQ/gHppmepTQTksboezU2C1ktSeLNpl68SowxZaQzhoOAHdFL4vNjIlS9lRSI5B59jRM3VzH
xuM2JvW0RM4ehVqbS282+hnZCkWSe7G1IlfH4XrWxbxJHLYD0SbKc5zlccTOgiTisCZrWCM96WYu
jTEFM6CUj0ZNoltn5ZayYTkwPkd1ltyaOM/x+o2KtAMkZIBtKfoRbAA/ZGwqwyDdGcPCrsf6Bfdw
kqjryB0IhXqr+XDFNrM/NslGka+YzNkDdosfqNXNDa7bzBZ7Qw3+//wctdP+/b/+CYvxV/PzdfZh
dl7++rfZWbP+QKQBWpeMHqZUOP3/UjMvE+WfBWZZp8AM95caGfSzZab+7wKzpP+ha/hCRVlapvK/
ORuvpP5/t56wC2pATVEZgIUyiEn4CKGPWgglWQyKTxLMJSYIeUmywboqKq41TtKlj2ah3fe92Vcn
Qjws6pbdyJIeHyPAFKFkirAFylBfS8Ef2DgIpX+O5aIn1zbrsF4tq8fF4y1Z1HDgwn42m5aFo9Au
JTc83GG+zCYJ0xwhb3dC3veP4lSFGt63Ip5so5Zz1VWtEi+5LlbiTdsK4XM+zxrQi9BcNqWQy0cb
z1SJqQgCaLKDzqylR5YUIduTph5fMiAAtSuPtYLCyjLAGUVVVUsbTRP01Gtbqeg2chFrB1Dasb/N
KhYt+OXLeQYvXS9ezKmREs8q50y1Zy2Nkk2TRJFyj0CkP45tQi1AhdrAv48x5qgomKzJboNKk+AY
dphVgUXTHmY4Eg5MZjI6yyFU7nqJi3SKidgGWzLq36nGP6yzUHfSOSBKA6qeBFvvB2G6L2ETR33L
bsUqGRY6HHq2P2TZsNP9VL+J04L8Z43xi42JcRYbsdUdPY0wFEuDYe744fzy3Vdw+fZefS8vX8RA
379tJlp7VqYqi1IGWaI5/trNkNIyyMLBAiBOCfwsCfoIz3IwAU6N7UGGmLL528fDBGAg9Gdbg3rl
Q/8SXkWfynPF8cZm3nTEfr34bNTcrC2azxIT8W/0Mh+6NdDc+IiQX+Gd5Ntmf/PX6+vKJjGxMZgu
yT4ohoRgOMDsjx0/8tPfXNpfNTHQBZdDLYRupF5kw2gfesYNliVdEhXTFSZAPvjlis/RUBJH+us7
+MNhGH5oZfG/MozBH8JaoqEt4jmIDDfAceGRLVJtqJwZvzmK/EFsBdiDhiuwVgsP3OLm+EjTTYZR
HaJ5UJ3W95ve8vRRE4gjCwZlOvRKG1UP+GpF7SVVWXfCtmaXHeSxXHoYwwrTxypfa+pop6rWMwqF
yThejwOtJ/xug+q/xJTRSpvMVwBueC5LmSKsnA30zgcxyHe0aYQvFoCt7GQFitDvunHWn9QBw7s3
tx0vUMIgSV0xV6nf2ECsYK/MrQbFeDCHOXsJJbUSBie0iMvZ6FpMed8uejAqG0xo6d2gCIwRbU8n
yI1TAL7bqGl89SYXqh6xx2DoIqU7KpWZO4OKrI+639HNorfWCZjtqVr1pub4QNlXU1moTRiZhFFz
gkSnmiLk2hRscikrCkfK9T47SzNjq9vqXZwjfGgSwz920OR5E7MsoZEvSm286Y2oTHP27cPkX2W9
qFOJwH2anv1BLPUHPfP73jHxvWlvLKpyIhPYwlTb0Gya/CgWuU9buhZQY8549J5HeJGf51hMb7Qk
gd5kN5UUtZeZxmD8mFlhXN8oU9X196IF82JnRkkRneYkL3u7SfMsXdAKA0V8N8bMI23Uxp+6XTuX
fQUvYoyTxyCa1Pi2ktuqDBylDqPz3OWCTIDP2E1vtElzTqU1K+u6Z9VDuglBuuGGIyJQwPobQc6K
VO1tStIUElswDTboN62HWhM35Ts4rSTu7bgNzG7HbtNS7Jk4WV2jIlgLwgPoCX3cp5lIA0pqmaM2
Y1kZ/Vatlax9aMKuUO96WIHjI87MIPeawByBaGXp/2bvPJobR9I0/Fc25rzoAJCwV4KgEY28KV0Q
KiN4l0jYX78PVT0bVdU93dH3OcxlVGqKZCIzv9eSnG942jxcF+1SxRfQvi2iF0z+wrkiW1OqFVER
RvXKd0Eszy5Ro2vgNHftwXwz497V1BZwuGy/LA0RbGSbKDD8oPL8lNgmL/M1vOV1njLiQWQCuesI
oDtOSL72gUwqQgY0dbBjIbJQNK03rsukHMsrKBl3Gydz5G48P4lnrucjOxXvXF042iryV0rThBsq
/voskNWSVJtWwkPsQBzrT7PJylwvfY4EvVd+Na31kRgUbIlxFIVp3pP9l41zowJ3lBGaKMWNOywa
e/FDS9fSceVEHv7UOYqPekX0UzgJO2Vs4A37ofI6g1yL0ZJkh7gNijw5QXJrUUVqfg+slaxLUMN8
O1WzljIHNzO5B0lCfIbTYOw8krUKga17xjDvErOxD5lKzWpLUo3/mtZu3Gy4y7vxGiNz1mzaNnWd
vVO2tIS6eP/1K1AC4awULMsFjvaqk5kPfnw9KIDthySZTG1Xi14fSDbQq3M32G7DrtTUOVFVUfxg
DbzfAKMmR4zHaQNka/SZKJfTbMmm0Mgt9EXJn7w4fMX85YXL61yoVfrpl+o8aRmepXKC6/B3E6cH
+5BFa6i1xfjomDHSZ2G2QCfrviqKeFN4KYOv5i5NaW3TsYqM+O/Ut7+cBAS9gg5R0Wfj5iHS4df2
GTYSVWEsJRh0yphMcBPnkXUm+7zNw75x/eZpKrVx2ZsArOlW12LzVQmv9o9V3Q7q2OaEl2/batLx
VSji/UiTJJrv8a+Pq18OYFrnUGTQfGUYnIvUG/6iFK2qKE5S6nKxFlfWtT/pJdNXNK7EYmh/cwD/
onzmyOK1KEDg1OK45yr+ywnMnbJhe3ATwnCGasM8jDQVIHRtmbX9NBNZe9dgfuX/M+Nz5Gl6WE/E
isk8afZ//aZ/uVVd/hADKI1RAqWKSY3oz7cOAjc7oT7kCORlOzsOnPizxa44rdJId/2jJyPr74RK
f1wNXAYubg0udKiU9F/sDFlUGZZmWePaaMd5rSr22GKq/2Fe82XNEfz7oX5xbSaVX+5TA3BW0gwG
AYnjpZmKmq7t4GPf/evP74/vxTLR1lCa8XEz/bVEsK25/RRlijAjUTqZnJa5H7XO/fLXr/KzmA3w
5NJQyMBG9C6Lk9f7+VsSnTkCdBXZum8LN7T91grspjA2fu1zTnjxBG5lpd+f2v8i5P+Cx/7h8/+D
5Ot+lunbj5qvj3//u+bLBOtGnYVj12U6/LDs/g6Q27+53NpphwKj/l3Y9YPmyzAQQfKbdJ/QX/b/
I7ngv2cYLld+vlYqKChp+Cct5PwCS+GHMQnRF9IxHiwUgLSKWR96+B9kl10PyJMpDcpKaKCJk9m1
K25mThtSrF345PdesMdFSCQJeksvSVBklq19KkjX6wL5gVvquQWGSaoTeKYSDUAz6btELi9Dr4i4
JEULV9EHNS5jLREHTZh0gBdA8GjNc3umRPACo1bjLEFUP9BVwVkXX81+0QG7IvVInYMYk+w5l5Hm
gOwmBexlqzdkl6wKeoTjVQ1QPpG6AQ3XpuFsqLb64pSV6TkE6ig7N55MI1HQ+AZBlf196oJE04+D
z9AMSdCvINFUktjp+/KdXvMJAUfmI9S0K6Efu7vpOxFHiZhYt4BzMHT4GKHrxHfuzlTk2516f5L6
jacZ0eeMoRRQ3Z4xjE+rfqoy9dQWZV/tnWoCIp+VC8gGYcnYX4ARe1g9em8h7LZk0Holm3d+KDKn
uybEa2X1Ecm+4xTvXJCML53mPNWROKt4WA3xZB/NQm0J0ScaUnwjUO22hfxLA27SDBJ9i2wWT9hq
Vn5Jkk590hhIUPN0kuj7Th4v4FBo12gMSl87krxw1F2TsGh7mA/23HwmGuboFWKbL/WKToinpLY2
3SXQXkpLO5qNXMeLn947ir+jJ1jJ7Tbw8zhhEbkjV8orXwusvnoeSu+TvAwbDWjyePSmEiU02ZZz
62/SUSumtazdBwJgN63Q8+tmcmEqnX6vUn/buXOLZI/kJeVPSWDMOIyM8TN5uVWYTjLsS2skC2/c
DUa/B8m58vgPotbPVL23dTIZas/c2r56Rp1IuK/g8CZGu07Nge994YLuT0YXjKI9gLOH3E0f51ES
ZsZCvqInPfDqxLKCWubXeeEYt0SwzWJfFma3a+OlIrsk36me9LNxmLmr+n2JVqitkg3RXi+kTgWe
Fi2vGTGXe9KOdh2huxgsHXuvW5Ef1ovpb4dWe8vagadH827qjKC7Vn8g4O12RhtJpEpcrexkPFBk
VULEyHurfY2l2i1uFNHvmwZ91q0jPlFG8xXVYv0S1kJYD3VM+HHY6DHJ5saIgYfkKuKCymaX2gSy
Wwt2YjeqNoOczqlLTpDPqkHFVFPmfbngK0xtmc87T+odUoi7oSUUrknVelxUtXV869Eoxo0epcRX
EvJ5EooYuroXB+L3YIY09dDNbrxp2wFl0rwgCrhQcRcexHZuyf+Sbwvj8N20UC+3Mb2o1Pag5EdV
D4chbU89ySrZGk63+jKTuhH0Fbk4hYjJpjLTCM5cmvmmEo7zbI/xcJuZY3HTYiHdeTJ78NFg2Ggb
ostOZtUwEd4lF8pAcvU8R02dbnxC4pgAxzloBnI/ZR4ODnNa9S3NQ8dsM0wvfV2KXTY66ls+68Jn
2GZdZHz77qyfhTOjeksS37wyZaPN28alPK64mlRzsqZgHhKeOKKiQ3J3mhH9RWQ0IZc1qMZaa/ZF
oeUVC5lOZnhKj9ibjHvl2puYkioi23RrJNEsJVLmbHuVswN8clBDoSaPb+eaj3YavDUzwkPuojwy
+mWVKPWotyS/0cXaHHU7uuIq/zK7VaF9psSP/EXHI2S+3meGTmY1rJlODlAlvnS+qul+qzwmAumf
qNI+pzVbZE7kN4hBrd1YTnKFUP2ckvpGBSCW86awrosBh3+O5JOdjg9YH9Djano2BTGQAMSK8U4K
tk/BAe9ODO03OZbRu0zc18LXQmQeA6lcebkimRx6YIqeo2E+sftrKDjQiJiVCcgS+e0+G8S5ZlTK
A7YfRMkdZM1bHWnVdVyRl2aQibOWFgBLld2Aq5yRG0lzVece3fSuBuvSGwpZZu0FKpfehSWLVwBE
uHhtMhzz8WBky6mzBhHyvPAjZ9JpzG7TgKy2BKkLGOuBIbpYXdRQPYW+966i8oWUf7A4YB07D3wK
AnsvIRW907fCauwzaILaN5Hq1o6TeOOuaTO5ckbtfSLCbJgHemk6DpK47sognd37SCSf7Gh8gXjt
d+Vc3c7+Ewmqu5ramWloG/CL7riwHc2X/hr2xheyvXSyT/t9JY/2sp98kqqL9jpviSwlHawNhA1B
VLdPsdRhtMmLDC7IacikeoCjmfDnf5nmmHbUJLZPICvWnYCj/SqGb0VThMImBx8ZYpffpGwAIBq3
vsLWjE1fRfnRdRmP9aa9TheLIs3S0V/trr2jueFYJOLO8d4aZQ9HGPb11MmdXKLrtu1OpFt2O21m
H3bqtthYxMx/9uP+unHtqzExTqUyruasuM3NPQWnmwlxdksMf0zOu6g2k8SFo48n0t+P8Wz0WCS0
x3m2z06jXbeKJy6u5L40428NaXDx3o3Yl02bXPTUKjbcZI6e9t4Ytz1+aLcrNlwcngd/Ic/fyeDH
2Y/9Jsehk+ZbnIBFuqbw+0vDXlg3D6b47GEGHRJrJbOvfVOvYiRYdVxu9Gkk8u0UpSKYLvL4Kn5I
yWWTHg6zXpF7hDi1M1DFpjtHoV25LzX53Pb71Mx2Pcc4iYAco988hzyiBvLf1db91G5QkO7Kqj87
y9nyXpeOfT5JA5dNanDcwPXO0D8nHtsb7qBBUeKmI/GjXYhA60e2eopu6JzPOwoi0uGqM6edMlpY
3y+FtK+9VNwkZR3mZOQTccYywpWufbK1YykssKRWN7guEKs/+KeyH0KfC1jhrhHbrws/NK2vUuf4
NM30ph8SPq/4aqobAJzFCWWEQknrQk9rj37RTBjkR9RhtfLr26WrAyuxAD7MTWJyN5n86wZgtctp
AHNuWjIqUdfWZBMmmXmqahL62pF5lom0uc1I38ajw00bSZ0cAwewdH1Be3d6VO4XsbXnajUNAjdA
tzYaVksxf2nqeLga+wJRYISy0rOvR6S2yASNSPFlN/WVEy/d7ULa1Z7M7+qq1ux0F8/lFHr9ho6D
7lRniue/Ui/onMU+uwQgrxwXyBFwKZW35pjelfLaTbJ6N5Tol/p2uTa97mDI4WCqUApvXpvQ5+iX
S5dtss7vbLQeT5Pwh50T8w3kyO79IEMjVcOQz/mN70/7mF9BFeevIVPuY5CIYLbtfjdUBNAnMyUB
uTxIsPTV2MxHT0/uW0GGOTQ8QVeC42VbkyWmAmtsQv4X2Hn1YlUjnumxY3VbERUj0hlMJBqTFXhm
8paYzt51s+c6Trg6juI+mpMw4QImWhLY3G5v2cWDyStXkjZgzdG3mek9WWm/9meVrBbzbKnbFs3N
KiNAoukFHLQb9EBGl/aWsZ6PRqrPfL98MEi5s33iahmnBomd3o5ccOIIYhUOWcvitQJ/ZLGm064g
9zcpdIUIsEeBRp5bVG4aTX8RKI/zyVhHc3NfWvWZYtqRngbx2Ony+fJbjiye0KTdp5n26tv5yR3U
nWbo70obHkeKJDjrMVP4qA9US2uE4rZ0vYzVfUPHQ1vg3Z3ak14YV5oo0eiQHUp3HU4X896wuscJ
DbKoP3cFjxf46goo7aAXDivAeTW66ZPfj5886Z7iXg+dpSKVc+IiYsbbKm0epzo6W7296+vY2YBz
latGVjbNHrp4HGk8DxxHi0IcQDO/27LnQj5q5JkFdpIXezO1QjdZAl3rE/JVGmdelzF6+2zxiCiO
NwwMadCCCxOY86qGVB4Sksh30k2PwChhMadhr1CSiAJlzpVfkV8QTYecdaImJCIRBhwn0flDzdAp
pL/Jau8qBuHXyobuEBJt7Z4xi3juxXNmAmbnblc1Ok4CsaYpjQh4PJPsjBnlFRZimqR7T5R1heJv
TeT9m9tpD37kPsTFQECfsQKUt1EsTJ/t/IAillSZRuJwMOjCSPxrJxumNaJz/ALLIfP1VbzY9pU2
5tnBmWjwsexmh0CNHUgE8QKunZuwvPaLPupb4NrQNGnYGRuX9L1x47rzXeqme6OzzgDNFCcQ+cdN
hR0mbLv6tcgdIhGj9UjZDZPM2r0wE3ZxhFG+SpbrWm9WrvVCDXgo1Htca2G/VLfpPEAj96u6lldu
jHOfz8iqrvWSZPaKWAsmKfhQblWxfruYzs62h53FyZbHtIrkao38+rUu5ElztKdOXRNLfd/ayamL
k5URv41uTPHP7G9ixznlybDO1PhUDwJPecHJseRa/tDMHmeDkAup1vE56y5i7VR7dwRx0TQecZ8B
Guzi+eAYk12s8Y3MhJ7PbfElj32rP0auzTVPz+sk2lJFMuNrBfJ/dvvcZRO0JqsJ+qWOviB41ooV
zMW03GnE6ykyamMn2tqiy03mD2N8z2wO3JVLru1V2mgel0cjdd6SRpavvt6VFoOPKt+ThvaIdU2X
0pHuB3++x9FFCqsez3N7grnN9kI1s1xDn1SoWXy7xWWuI/lkdsmNa8Y8GI7ZhjcJMkdIDAkR1kMo
toxrXsK4GrhRbGmrHJZPW9XFMOPWx3A2cmCVySvFCETMdujzr4Q9D06g9yAPK78w82nlZZ2Ghb/t
VbxxRe+Geh1NG9eRehXkdmUnIUrTs+OQeCyWWRA9m+ivovXjPOhLnaEEKpgU7UkjCzVsJ/yqklsy
2mmLGEuvvDi1aD2oc/6FBkvYlDKCVwXNPlR8ulytBlrS1xrpjY+o3Fz2bbuPzzZu0WrdCzwAnH2z
fMFO4yD5l0WUrE3Rd84mH9L4uHgUWK0jelfO/GHjQ6z1zXE0NZFTCrK496XrsmrSocofsqnJHyAq
7MfFj8Z3zTYomFl06RcBeokL1WPo5XgJgGS0GCedsxXxYQY9YxXc3syaDsfVQsLosm5bt02CeLBh
Clx2DDewBubJVaukcxfBxjwg1YKXKeeBBEWjodvpmHUkRAbI9Gxn0znVKHnqiPQMxVKh8LOdlLQu
+rvFtfWhK8Nx4F57JIkOCDwQnnGtRIO2fOjRiJNCm2Z96NTUh2YtTo3s3lA2SjYSP1G1NWkNV9Vd
xG4pOZdPxocCrvhQw43flXEXkRzF9+jl0GeinaN/6guFF+jphg9tHeh4pQXzh+buAzP8L3z6L+MS
7fefBcbnt172P8KnH//+O3xqOM5vvo0flQg/gkM9FyT0O3z68RM8qrARMCI/6Ys1/TcAHVRGkCUX
Rze9rlAGvyuMLz+06a/nhxYov235mG3/AYR6cf/+AKB6aCx8morQFPAfBI79CFX5AUB10LgnaVtH
N0hDLDYeiN2u+zy3ct41nrkTuamtgB+XoMtGyslc/Qhz88lSMUIeeyGKVXAXGiVhTWiFFqZbhhgs
B6713Gt4OHSl5u8cxH9X2r9Mm/Xxn1fa87dO/c/qrcp/XG0fv/N9tQn7NxuZmnfBw9lf+UL/vdqE
9RvZnjqpMHSdQ8ddvuV/g/UmCwqKFkTUYdERGvr/a00Yv6ExMciRoeoRAgBp3T9YadRl/rTUMGjr
wgL5dwwge+TxHm/2x4gEJx9Ek6QeRLCfU5ZrPSnh9DdNOpEw0uTxzmnBMQc4fRpFiuXgLdMNkd00
kJW6GyDHdsm1GJj08Zsfex2CV9fIdvdzsdwQ9zxB/mYtYYmTaW0RuKwRH8+HQe/1DYpvBfLQkt+o
sKrBERggJnkd9lVU4P/RwPIscbh4oymEb2t7IxKlnUegYq33vVAbaE5Xg5O9RzNWJJNGvudcQ/IH
TKjdmosjb/ox1a9cigqP9qCAg+pqHkQAKp48D2brHiRHBOH1A6D0nF0PGf0MM/0/k3lXlctmliMo
j8OAkwr54pT8s8rnwXFVcjFCI311j4kt92ZRMh8ywyT7/A3c/YTy58auqzfSjl+rpf0sJbOf2YeF
6x/GqDnW7gQy3dy4sXNjxNVNSbHlyhbLboyMB2CTteY0WycKR/cGN999Ipt7yiIv2e3umUpjYiwM
EtaMsKNhMi+mm9F7yVA4iRR2VhZbb/KPTjcdBxzDY9U3OMS11xYtzaozy1vVxff+TJkK5txXNbV3
tiqfHW85Jrl7mIfoU14vz2NX7CMD8L/uHtFxhHD8G9EAHMWSC0tEmDQ1QrRfferKcETPu7K16HoY
ahw1zF2j/olS37j9NsHC1G2GU6q+Q6BYcyeJD27tb6ZSpYEXmwdiCy7Bk94pMcr3FiZ1VeDv0vxz
I+Wu7bxrs+UVvXq9uHO2i70MOYUdoJFaq+waiwICies+tsNWRm9lXn2t3GWtqVvNzK7RmYfzwvBB
0MXFpnHTo6/R5GZZPg3V3kPoQlWdDbck6YQCONHNN1Tbu5x7gcEcvFhy6/vFljtbxeynXrRC20ht
2XRx/WhHD7Vg0i3uJL2ZU4+nyMy2mhZkSXqTavFe862txIzhj+ZZKPusBjCVytu09dPSPUdVv7ek
fAVlXzelvbOaPGReO83DcuWW1msq4xuw/y1GuusZsQjCUF6ppRamVYQTiQJn2Ws3kH3aDDu7yQMX
p980z0D4JKYN3rY1zRNkX3ymWO6qbBKsgW+soMMiu40x6J9y81Pm3RkJ31O7q6KoXZXD+M4t8Zbw
f2oNcIh5CVHnLUMpkHT1gtDLXFWOfbA82qIadRSjf4Ww5ZFiunWnmmByT52wAy/vyam98/vh2cDz
YI0nj4usfTAdUKDRnbeEbx/7JD9I5wlZDoVQBb0rGOAhdtxKbM1UhV0Xv/qExDP/RbdzMd67l0cv
8fwHY9i1/Z3Vfitn0uizDXUQdAZnm0kNgV2DTnl7R7YbWliPos7wdfmn2vHxQ+zo4gpGzGB1mjC/
VnSFIgwqgFlEeW1r8oXs8t1sRo9upWEda45YHYGqNP8WhdVBc26HuOVjMLe1H+/NMQ7HZVuVMpyr
YdfZXWgnr7Nl33Sq69ZxV2y51D5F7XBGg/Ds6dYXw8tiemnIRKkkUKoKmf9tght4z/FWdQ0X0maH
hyXJN9ZwGdYuhZBkpMfZBK5u+Y+0XN8In4417ZKM36VkedFot3IM9PbG59mbt5OzrGPf3Sxy27J8
JVZGNx+eTD2GzZDRe0LHAdIDEuDoW/Ez2hlF5lIBGR1oePva6EJnH4/gFQAPdNO6klTwOMl4D8Q+
rgt0SCHy6zTA6Ow/eziq2fCbVz9K5NFKsuYkVdHiY9cPJFZfC20hBSFm4B617DBrg3fd03UEJSSS
rZVmX5N+uEbee3R8GFckxoQflcnt5Wq+qg2DxeHuSn51RY6FWinD/JRXy72yi7e+Hs5dUSSHNpEa
0udK38HCDkeFsSNwZqs8Wxw4d3bZmTfjLAz6E18imLcuKtZoYdZjRhp8+kgBY7puOvr+OqjdrZdi
z/FPo5++FQwZq7wpF4BE9OBxt4vc+VaVYJ103zxq5RLmADNFXqpDtdVyUD+iQ/aUamYrNwb46mRk
r81oPPiF7u9Q8CCQaOuwjck1HIFgy/metmQ0Wum20OuDmXkvbTI81laEEE66jzJtgQn4suianAH8
+mNZ3aT02lyYKaZc2xiCrpyuBrP+Cvj5ZenFA4PggSLNNojifEfP7rWlEeVgGPpL4zTRWyPdnnpe
pKQpT8d0VQ1rHvMVOADuMoZKStTIvoUtRuhe8YCMvXyWPUCAXkrKWgwn1PXsGUBb7TWRxXs6ek7Z
8gZK/zISZEFZ4SSzLdE/lyGaIIpM+6rnZlgO9MNoy9ancQhjlcBerBb4W7s4V83MfQM4w7kgNMPy
ovfiXeN+u1oMv8Nlhi3MFjHetEn2q36yjkiFj3kRPRhL9JqP0S0FBeeh8l9Ga3wbffPGtjmhLPU1
mfYtRUH1CLQH7aw4lB7G1qq22Kzwz9iDDhdAl5NZ6+l2rIEUksYpjyAAxirLe4CkaRRs38U9KqRp
JUa4mqHozrSP0BHX2e2G9ij0CuiSAtMvok1dGAS4Jh7P9KyeqhZ37WAV6FFxuYLpuPExTfJT6nB+
Y8ZtXmxa3daa1Q7fLE2hXaxYDVMvnTXDrIe8n+o5LhhfKwdxr58vR+IEAamXlDHbKId9Fdn5Memc
/EyzoL5NLUNtPNlDZ3WKQiOohriXO7OUzao3+JTJZ8E3CB/meBOkk9VtR6faFqh6wSZemulTm1pH
KnS1gH7rG+GOuOJj/Yrrhc0+5T0gZsRJLfcT2wjtSTuJOamelFwJSz/H+WfUPw7O47gPTXs+e2N7
385wcqMGDaLn2m0O84huEydRXl3N9Dt6SSQhwIdk04jqvp2S41JlBhubKiCIZXPl2L13QCSKU02h
3zw3XjeRkDsVBOpcds82d0SQKd/a1AZcVgkMRS3dVaPbt148e/sxaV5QfsYkBOw6PdPuFnThj75r
YkQTfoMtEVKlp/Q3JmO34BsfW1Vucd9326QVz1XjuuHQae//W9a+MDS6w7n/uffaoPazjuTR0xTU
gdbvW0QjOd3B1GPMJ1Oan9OuXFNKTXYAudYNQEZafdfn/3fK+pfpMAP/5ynr07fyW/XThHX5998n
LNv6jaZ7jzgrj8in73PU93neMn4jkhc0Sf9dJ8Xv/D5h/RB5ZZi/4XnggcU2fDEJmP9koMIb//NA
dampN+GxvQ8fhYFb4ueBqqETnuIZJA81MgBaNTPu7zfUC5Lp0MTKByQrCpSm2SpuqZo+mnZc0sfi
lsu1u7gFCRmwNJeeW1Nrt6aoWipDs0U1ayz0prF2y6pEuzwIlyCDeH7OgVI/eXW+pIEW5fWzJzR4
rn4cK6MBmKs1F3VDXCsPuF5ckKpIehaiCSltaqbWfk5y8nOeoJR/NJy4zjdx0aKqCqhlzLT3vOgp
tQNzSwzh8twkiN4ZmDITJlVLzY4LeIzxCoULymGaEjOYGcp+kiN1S9p4KsYUNJb+WxOEvJizS4Tv
4nU3NiXY1j6e0W8RErFI7ADN3Ob1m4c1lcEgcUQsVxVzQRIarpbTjeLmthnMeU3p6hbMY4yOSa9U
BMqup0Bq9tjbb1Fte/oDFw170ok8EYsAkLSpW0sOmczq8okW23Z4naduko8Sy4YRNHKCEKcePirR
sCS5ma19n8KcMnBnR8znpUDccOsvkf86leXU7BGuDclpSmvHocDCdkQmOVU0qqs2MW8hM4Psu3o5
9j60zOWHsDmKmXw28nfJcz16rAx2u0bGJcOYkVnsTRHdFQsdngROca1/x+45AwljyOhNiwAm+mAf
tTEqnXa7ZInyh3UsysqFsbUV3cd4mEn7hQut2ij/Yg40uDEZZKQ5rCh0JZ8jczyZvqP60sx79r5q
u6SupI1M8/PHSG/UW+U6yOfhw5BHVYrbiB5lxaEtenKxEMbL8uQmo84xVLn2CwprKXa0jjvNFV3v
RrzrEpy3Qb1YebD0fnE7RnO3JgSjvW36HmzWSbh740lG5sTho/bKHMZLbFf/aDaj/6L0svkMVX6N
4MV91uNMQwmfC+u2FrL8YlJSgstU9FQSmHovX+ANU3k9ZVbx0uiTft/GkDlkcPufltiMT3FsovKy
G6bLoLX9mtqGvtqMqXYvmmFZoTYqDnNaAEBYs61eR3tqbgsqxl9NSyIyMYHUaV3raVoji0xsvBG+
XWmcjeVopoe80jXs3BQUVE21j5JJp7IQIpM4K1ik0n5ndqxD4HZGo0V/GAoFZd2bztHBPh+Ulinv
Yq+6o48ORUhhTe/w2/IwU8wWYkqxAh6OPLQyvc/vu7LDE+NPNgigbrYXyjvHgh8WVa47jNKFINxH
RVl+1dop8EKaGj7t6yAX3mbwqe47F7ox4ZxwiF15YR1k41fTAQ8KSlK79PMwlEW7Lu1Ycz7FWUdF
VjZPaPxQMdjczJIlqihpIVPlvEwROk1SDFL32ufm4oSmGkF26iVP3nPhoB3QIqe5Q+nk30xTKj97
lPgSSIrDh+YBwkPIFad5+tGnXc+B39UG/gipBhaTX1ZVKPXB0EMzxzJD4IyVmTfdqBIV1JnB0KvH
uvkyGqikQsMQXBTNsbEo5pNZ7tJ8SF3MW0mekbzKrbHOdlqzxEZYOC6MbrkksahXk0/t4LNwWm9i
sh1qM8C/nxHX1nhg/NEku0WtZNQ6xTd3rMzsxmraptkoUUup7xaw1+WeC4HSiMJqzeIgK0WyNN5p
gXRHDAMamR9OuD8xG/4i68Y4a/iWARBsWnQXcDL9fJDArJq57fbE5qOlBXJxM71eN41UfyPs/tPX
wQ/hEZIBnOyDa/+IANqjMS2uwPG6IDH43CQj3RQyGb4ruf9jB8Mv8vGPdwMwzl2LpiHHdC4//wHS
XkgBKhycNBfaROyoh0YmVxfVHVdZMlqoZzth3K/u/vojNH49jC+fIc1LjsHxbmAxuKCfP7xqMVa+
xzdEFQGqXe6TE3bfkoLqkKb1LMQxn24hl0kMqlu/hZBrCKJqdMt9+uu/4wKi/iCI/njzLoZnjB1k
2zvOLx+xX9CkLjqbIsgqBhDIYtJsclBSb5b7v36lP36ZxOxZvGOTYqgLJfHzG/bYN9PaQHak4sp/
sJfI2CzdbBz/+lX++H4QhVwcqaiMaagyf1malVtmA4Ib5jOf56HzTSTWcRUdZzU1//gpAEwXUBN8
cjaWc/PnN7TMdhaTShStbBnVB282viajGf+NF+ZP3o/D8rjA8LhtzQ9B+4/LBMc6I1zmc6+nyjqI
LchQRfnkjZkX/6ZK/uOT8CdfkYMK6fJkOy73xMvPf3gxWHRniCGnVlwYXjRKI9ZLnKd/sw7+7B1x
D8URf6GlHOMi0f/hRRq7FVpqjf6KbvE6WcFDq/yQDxXC3Kru2mH91wviz96TMC+OGgwGcKcXQuuH
l3NmJLs8hEAnTocZXWKBi7SlCP/6VX7xFfACl4YN0iDYEXkR6xcLCoGw/mhVlr9KaFXEVQqO6Fyi
pqQ29Fd1pX/9xy/HWAABQ62LSdDKL8+SqzyRYpGiqizT0ueJ0f6gFb55kL1fn8U8W3/T3vPHLRKr
MkAbab7sxphEf/4Q4wV0qkXXvHJ9hDK0Yr6ZJsIQZzDOs4OgxBzKv3nFP64SXpGMhovbWxfiV09P
nBKqiOrLXbVmTTyI24J48DmAHubtP97/Lz5sNg3heBahwL+sepscbGIkJ4JqugmJSj6O+IzN/sH1
IJNiI0sf3W4Uf2eN+rM3yOLnKTAEr37hbH9cl9IpYnYQHIr/x96Z7cZxbln6VYxz01dhxDwA3QVU
DDkzkzMp3gRIiox5nqPR715fULJNUcdSqdAXXY0DG7IlioyMzPinvdf6Fo67fo1mpfHkMqlWTclx
/8dPy/dDgI4yszu/0lLjg/z2UhT/cp9NLygE2mH7CC8j+8ym/wnd++MQWBY0RRfNBfWsMxI+zrwY
SxElwOCs0z58SupEWFtSlnvtlPanjDbMT2bGf3q9hSytmowDJuBv7yrGVjyZMU06y4gnN1TrZN1F
6nTfM610NuWt7Cdv4/eDgL0B/VJyMli46YF/e8Gom4Ue/4UJwwGSopxDp7LBOyTXqjwOuH7JyFwC
fwfxJ+vMP70us4q43KeqGB9utB17qZ46FLrVkKnX6RJ0mqfoSvNaa58nSeyviOatf3LR758ZWQcn
AeKMBU7/bl+gRmTACo2FVTmq6XE0qag8yUOVuz9+NL8fBfRXFOQLlCOspaf87XtKIbOHZ4EATscp
tcVr/5k5qFjHFtHU/4Ur8ZFQcOFi+Eq/vVIfizVVXAk/gyg1tJko6Nnq3KgbDWlV8pOLff9ssjde
yP4MBHY8H32Pox7UnaQ3XMxP13I6687iehwChUqeUv4ER/L9R6XqMpRVGUICGWLGh5kkNoran4Xc
orbSg6safUrFWmH95JbeJqRvd4rLZdCPiGyTQdl9eAPDsBzTMDco5frz4LudPtA46ya5m1xdKHIL
fb/Jexr3RnhPX6VGIiU2pLwvgIZyNTE8NEf2QxVqQpCLxk8epH/6JixbCpH3AO3Ah1encdL0G4W7
Nkq9coA8iKtJB0z844fo+6G44F5QJbA34rl8q7C920yY5eCHeMnhnDaJcIC6VZwHopK4ktmUV5PR
VvcRBu+zH1/0+1vTlj0z8EDswMv9ffvkDoIBaXROTLvhbV1DqACLZaXhT2a3ZXr+5uPF3cxF4PEz
wmR8x99eReXo20JvhqkuIXF1ohSZsRPJWVW5pFxqwjGs4kw9aBr4NztSyuTlx3f53ZCRFP4BlSar
rFHGx8fLQOoPMqvk+sgDD10wU7ZQawmZRj7R7SUQO/N+fMXlkfhwxxJD1JDIuRWXLIJv77izfGxW
TPN2ZYRqfqNC+59t1o5A3c44lKyfrI/ffYzSwowE9gieh+suJtv3C75cQoVXIQthZhtk1/KRRhaA
Q37yMX73hC5XYUZlE6+zuV4YWO+vgpGmN8sQkVWaJM1KyeHnaonaELgoS1D5svJz5UPm+PE7+f1h
VmI+oJGFvVTj8h8JBvnc+nWvIu5NLLxEuQRWTZduc8s4mmFzrWX9k4o0QzX667BA7fGTqy+7z28/
SH3ZdlMcYosqkqT47T1nAOOTaEo1W+9CdYV+IthmjUGfctbGc72ijGZUbXxRNd2wFhosjB3oQK1/
/vHL+PD5sn+UFIhBLJWc55eN0LevIpZA6VrKnDkxpGu7bIfWoRY+Or9+FR1SxHK+XdzMH+41TUgj
LSN8rdpYTU5UhSWerET6yVv64SkCSsSpgk/S1NiiYrD/MBlEuTwwEeFjtvDCwL/xdeuxbSIzdQRZ
qSf0Q9qAuCHnqfjZpT+MyuXSpLQsux124hwTl5f2boqFi16a4QzchH6ucDkQSrfYAJp8WAl0fttf
O4xyNVzlwFdNg+0xq9ryob67mk51LMhHndjAgA5EwruOYRDANZx1YzBj98cf3tsW8d2TyuVU+j0M
FCR3CvPccvPvLjfSI64jqewd8FJCwVTQWzm4lroxhnWPibDddTHRKW4j1fp0XVm8IA+dsClgPE2F
6qjW1hwPbkdTRH+sRV8yXLVHKOAaciBd93qRhYtoySgT2psDFpcplDrDlekVPUypXItenEiltdJ9
aca90rJpLlAhiGr8+Han/2oH/gOr1bsP/Xs6wmOUt7/to7ZtfiOI/bfjSx8137QHl+//0h4UdMSU
ypLwTiDSMnMqPH5f+oPLl0zgI2wgkQGzYzVYLv5oEBq/Qzj88qdQE3iGvop9JeP35dDM3laCKMPu
5JdoCW97778eVuYYZlT0nxwZKdcwu394WOMymqTIDEh+Fdr4jOSJ5FLJFRHjDf6Mc1BJKcCqItxR
8ZDopGsFOchmHw74hTrOR/qyG0u6CE1Livecur3giqOU3EbTlBe2WdCVl1uJ6sEASC5bXF/1rjYk
SEfUa/QSKwxJUChD6xdVUrufDMUP29m3uzOAkjDokTNLbOq+HYqWjlGcIQLIlr7UfVUY2qkDHLoU
WevPKSoUXFICW5bFP74VOMdfWSa0Q1us/fxJLc3HYmjrr7P7Lw2b/25AbVjTPxoQx+I3kJ3/o/kt
ZTi8Hwhv3/dlIKBElkSNqi0766XWuZzlv4wDlMgWRVbOHGzEqM6jXv9jGCA35iSOWB4uj7mUK1lw
vw4EvkQ5zoSFTcmP6VY1fqVxbrytOX+NhEWJrPGaKKGwUWT+Vj+U29J+6ASo9/jbgS3EOMpq5Uhu
5lNRyjjQQebnPuJKRb/pfHNHoX4H6eqshEivJnsJpDtub/GTUUqGI4DdD5XxJaB3N2XBQeUBRx4H
Z28lRY9NKz8IPlnUalRgup7ScoEqIAxtmkOu4d0OYGDKavWIZFmWN/GVFZ/wNdalO6j2VK5809PB
Xu6s0q2btWbuCFw4tfQSDQMrFlCSwxja3bpSvQy8XuD5rSOjLO6Ahq6mmMxAA4sbHTxcyEhHPFHF
0HhuJRe4HaPi0o/3EUCvwtF8d9EBgDRAB5AccctZ6ja9IrnOjd305Aev1Y0iXiIkBLQdOPyqJGxI
50O6SlfaneC7sC2yB6SB5RXDP0vsa0FyxMKp8AxHL6F0mV9hWb+u0mMh3NJ3g8c828h8yKpQoLPA
7C/Pqngt1iYdZ6cRxjXGzkXFSP7E7G7T8QBrZaN3F4WwDknz6yCAS3aap7gSIBysGzdvZQesRnc/
PQsPwsP0LL79V3z77/Jr+Ni+fvk1fJSf21f5+Y9/+tf4EVnEWn3uX9VnjZUZTZHMKj4d+2blTytr
XQFRJkxBtXDu4lFUOsVWdmmZPaQ41VYitW+5+IRsdTZccN/yffqoKk6PfjK5BgJ2OYrbpMWxvrYl
p9iGswfoZQjWFlm4/inJHElbDeSoMk8WJxDH43xCd6TIF/wsQ1rza0drvTiZ9caguzjTriZng19y
bRUK3ji4n0bHRAJXp7YyOfOu4rv5b3I1OmNtg4u2HoBTn+za4+8x0akevmrjYZ3Vm7ik431C2GuH
k6eIMNMcw3D0EUiXO51zn6HvVJjGWhcSx2Cr19N5SPLDymrOs2hv5LtR3uR7X3HLTdjhwCXfSE8v
A+E5aE6ZfpC3abcK1nx7Ed6O4+WoPGj57lwXV7Fwz6MaqGx1VMPBGu/KA9soWuLmVKxGIXCDkDTW
xUXeb4GLT4UTqfsaDbcynofdRunX4ozmzK0EUikUMOUrsJHV2RiKDrFJtlMGsJzPFP+sPGAMHFeY
N9uDefGg0ZewJFcNHetUt7sw9IKCQe1M8nUjnAMCdLKlp1VDSz+nFT68htfR8cxduWa6M19XFRxW
rAGPZwKUcZsFEW6g6szk04YXZYMgz2mOohc29OM9SznUaHCuhVMfevxEefK0wGsmj/hru/V3qXxI
slc/ujND2U4mDxjN4Kjt44hvlgQoRxWRKYM/AEJuA/93S8An1ZsglxC2WdhY4T5tY/gaT/gZARTs
agTw7SHHI1EmB4vijY90gNdmtV55Lj5ylCPDR75FH1tdZtVrYqp0hpwsHT0D1MTlzL45LDsXbFhp
MsGcEOfGjbjJP0fIRznvOaifcfgtNngHcSi/Nz+f0PHw0vhEY3vc4qxXaHs6kvGQ+JMTGi/WINxB
0Ey1TVpuJ2WfWd6ScWQG16F0p5oad7rOxVWS3+birZh6Zb9H3fcox7RdQjz9giPPuyHdKwtIw/Qo
U9n5qkvPxekaCYxarvrg0J0Zd4BGQskuLrILDLb8Oy0Yj+V/8lN31py9/TF/9uUrItMrBITchhwY
IEH4+q/WOM1LcRaNTjNsmRjn/Xw34coI7ATlBU1rl1BAdHnnlXpEKylNTzz2SoSS82kBg+fNUZtS
nqQ7EHaB6kYdYwokegsEHX2hnYpPUo52Wrg0asEJgm1QwmjnVRj5tolb29IMe0D6YU47H7RAua21
m8zzySyBqkrrJJ473NO+ft8QWYzEBQ0E72pO+RgL+OKwDnhvnkzb58oufuzZkhFZF/BgrHUB3qKz
EXVY5X066KuUtPWkN0pQELb1qB/ip25wKvj9Ku7V4qgHtwVrok/nON9wbjLAYYWr+Vjiu4DGNkPa
us9r1W05Hwe9gKhh9CKTsYNsx5Rnb0rkc/KZ+H1MHtEjdVov32kM2qi9U7XRK1UoFa22ko3Ziwt/
lQ7la6ARnxwzxVJSjEGuA+pwE/nGl5InVvNPcUo7jiAXW0W4hezNrTvxPGtrz+9wv6qTPc8XYoEk
JeidACap2UlOp0rbJtc9IS2JMwAsgOlGEVI3K2pvGF6H4GA2WHmGta6DayB/YhVb54LSZR6Y2shG
2eGqU3QRabnqCVBHxmimZWUJqi01cBGsUzZeSYh32dZ7iax6Yl65bDlooIFvtoeeSA66GML4gJb6
mMTSAe/yyUjH2yzVP0N5OgTqKcz/C2e1/26bTg4AbN0tKkF/r8wkuuDpt22z7Du/OYH99b1fVZra
79TMiGFZdBBLkZWN5Jfdp8a+FFXIUh+gEIEHgEPC10MYHPmlSIr+xaBvQUHvr93n8qX3eS/sWX/B
B7eUjd7tPReMPH1QemtLWCmd1w+lGEnOZqvSOtU18J4n5CLZQxHex0rylHUhRqCCeLO0+omKQvpQ
hXm7KloYDlaU1DEHfrgqfxDp0A6A15dgklpOoWxbySKdomzXq9FxqgvmL11Zx1l6HmihgfKfBT6p
QwKKLGYTkTEv5rG6evsEf+mA9P9pLtGXJ/qHZ6l/f+p+O+saxvdL3v6Rl/Dn9/35NIsaJQWCpSnh
vXd18jRDHKeiwAEH/y4thb+eZu13UgrgaClvJWh9KVx9PUvJfIkfA/yV/hJjDqHSLzzNH49SPFgG
LQaO23DWKV9+PHYLQBVQ4IcwBdtgp0zM81PsgzdRZrYRsoRfKU68QQuvLIACwqwDuEMUhZAV/xEg
EDI7pGkzBvo2nxkPjWYWXwqs/3rC/rGcYwm1oFEINW2xby/n2L+fPv/3pXflXd567v/57Q4n8Uud
//Yd+vOf/sg/z/RoDkWF6RFlBRoO5uqvZ3pQoFiIl2mVdVgXl9P+11lVUX5X6THiZee7qDu9K26B
AkUCRQccycvbfKv+ynP4RbLybl79Z+/F+1Js3XZKDT9KcoIMgF+taZsAi6IXFeW8idqI9KShD9eF
1p9pqXARq/0t+wa3I8i20VTsgQpYprrDsFJrxw4yvkEbsLOaY1I16YNpjr7TC+DkMrqQNoY5ed2P
+p1S436K0rjAcBIRYVFP6knEWePF0fyaasEnVYAFPkG0OAgpcOV8JKo1zS6Hkp1Xhhj+omsnimJ9
oW6JoS0dq2UfMg25O1hWiPTCitja9UVdXdYySp1wlBCad9G4nlCmQwCXRjD28aoYDQ8Q0FmTEV5j
9diT47A8VyOOgZpJY2qO6utCVR7DOjrmmX4phgi4NZFcp8pE1huHxwL/C3D6W1J4LnAoHWjMnIWR
vEYxP3tZ0nQYm03sNJoyuGZczo4mQ9aqDWutih05qo14hvfmFSU31uAAmw0+7EPWzYdpFvFiqzQ3
sp40lEEUX5owfWx8/RiEY0MJRMAtpRKMaI61thrboXHixtxiUuqQ5E/BIS/ZMErEetKk3SslkBI/
t64SP90WFnY/OZjXcMPHl7qpXlE7NU6oBUu/bNq2Era7JHCGHJCbP259YIW+7CLIjWl+2vQtyeo1
TnmUvnYToYpxSdaanmdIv426POkzeiFStlU7juGGKaHI5rwJ2mYrTyIY+FpQj3nNAZ5Sf71WeQsh
yatsSMVxUzSScTVIT4SExyDPmmg3ReFVGMgzpdI8K22trXt35DPuijm+i6L5JguNdRMFvMtA+T34
38X5hN740JJidj4vPo9eGITdnDefyE+21lnJE2ekz32uVCsUwoBAZd9Ttd7YmdocuzX2030jTQcD
Y/Fa6Mcb7LO44RL6lo5cUmiQIf7gUirldGMZ2SmJm2saCR5LFadfkHr1K8r0FfZPBwjXurK4wYYg
hy4Pvb6M7DAotwWFmnp6wMVFbbjibKw7DV6pNpfWNXqCPiv3VSA7ufip5whCupmn1Zkn+LB6cWT4
7JerWGNwoOQ207VRn4shjOd2F1uodo9JZ9opEau6AqJLO8tx7/smACtBkE4AK2QiKwJPNGqHNJx1
ffN/cW+yrD/PRErWURC2zb/9z6/r0dI/+OY33tvCftG91NPlS9Ol7R+L7fI3/7Nf/Lo9uJ7Kl//1
j2cMBO3y04Ko+NaotIQU/v38f5UW/Uv+AfW8fMuX+Z20JNZvFc0ABpu3ncEf87u0BB4uokRmcPiJ
yrv5XdV/BzdB1RZJ0R+Ak6/7DFVj6kdVYdA7VeilsgX549bPv8zbvGt/q2RFwMn68n7jzPrBwoNt
iiWD1gpNzG8L/DOvoNc7LXKIHc1uFb8znxQTPaZd0ZLJiRAU1MGZAlQrXpRbMTYmSSHnWZtVZbCD
KB+eG2i4uD2tutiEeF0kTyEd5cjRMcM/oqnBcxMQjOCgpxOO1FrIQxBTH3RVVzaVvGZRzIimlbDM
U6SpKckB4d01yFRwUGPRL62G3MAwiW4Cs5UKjrhFG66GrPIVu8Kk9yiXscVkXispeIJZXc7ecz8C
HMjHUXEjVGqEjhC3urAqFOTryZgNjZsofgJ4oMHF0wCpkjah7tNjpHPDSyfXhVhgraocqyGkfacU
Wr3HAEs6wgBz8KFOTB2/jxZTNeqL1AKwmYwBXlxTnD7XUjN2+BAa6TEuSBiJ/XY4LHSiA9kpxEO0
fUdDhNGcBXY7hxKsOYkEOI+c1UDYKwIL/9roepiNYqk1sjfiU7iPA2xaVKsQHm8qqzR6lwzm8V6e
1Ypu09iAve5ESHDTlPT3RLeomdeQF3wP/E39RJyHdmsE4/CQIJI/+XrUt640gtVwtFoJhVVZFDiJ
q5F4bFiDUd/B1KK+4VvzpsQe2ZYW+8e2MG+toNkXUIcxAHGukZhLKAZV8DUNoljG81olm7mUHR8E
RmipG14F2XVOpRLxGNeRZ6nuFMmrKB0fzTC/EKVD0Ve4aue7GZfJRi7m9jjHpGIHFRVhwWnlDMiW
kj3Ngnxj+pHsgJGCLFadUPc41dSdSVq71nHeAQC8hge7CwXpNm1e4nI4r4LbVI9e1Kp14kC8Jzmd
iJmIwAsWt7bFrzpSmvC3Uk8xb1CVtR8291VCUTOPj9UwrWu1ulhkL/pggjG3chymzPJyAdVjV4xo
bYJutEddXmXsIWzTD9dtUkLZyoiEZpMTGxkmOmRgkXEltuY2xtYG0rWVr9GOKbjy5+I5FputMvII
guaCvm+kmAoLRbr2e4NCkip5/SAaV4kW0Qov25ClVECM6PXSJNwDbkH5U3WvclKf6WZ8TpMSUJjW
xE4/NAN4ZdPBdLfq/G4XBn19hFhHSJhhB321ba1DLUeuqXbnegPJhWPFrFp3lvQoTsdJhToJDhm2
2yDe0WT0JH+6SxPaITWfKWdc2T+f5NTGF2grpkVOptxe6VkDqBz6OYJnfC482g+62l/4c3ulGKgS
Yp3aMWTxUnGFbMTHf4RzvTLJcxaN4NTAAmeydFULaXFbrSJT35uhuBqHlmUp3gdRZ8+5sFpWNbjJ
5KaHWLhJUlSSzlN5LZABN0VbXHUCfdRnufP3ikFG5nQv6/FsW9WzQQajGO2XHCyGLI6sDe3Y5xBa
ahmEnkFueE6We/9pUd7pge8Y4dVgSdcs9sU6VK0nQbAeeer2fTYxOAg61ypqx0JyMcDJc/DlXxtV
Sql9GIlLom9kmOVFNhoroHdUEfVBgYZxr7ftoVep5SG3d6AArzK4B1v0XC7C/rUqtKPr95Xbc2e6
SBQLRciOcqzuDy8aSZMFwHdZvohqbYDshnO/CADwqibFzPRAQs9meabNdIDVpyWpy1Oa0S8DnohN
mi4Blxmq/pMhgFY04/5sivWjMid3+MnWcAPpUcjCukm6rTabV9k8OX0zrDghUwI8iVG0s9IZt7zg
FCpPct+kRzGNnqwQxZ00L7VxrJq2UqXkhjPJW6vK0HdJX+vEPjKKm3ullx6IawVVn8VXOQhPdbJc
NVMuSiOCiXjQIiIvE3Nd9im0d+NoUAnVKOADQHXKqr4y4v5SFoatilVfas6FCTtbFFwOen+oq2SX
t499n1Pubbr6KjXms154XYzjk1JfysPOGupVXxs3bUmkKi5wOHW53K7HIYG/WQ4jsb4Ho2AyJvAA
/H50mmNyn2LxkGrTRuWIUgzNaqou0HfahS4cNEASVnpM5U2m1IchpOWYFNkC189sgoYM14hlW4xb
wysMcV5OHxZgBNBF8irGseYq5cRUk2atM8fKqpP912bUtrGZbKKBsCxEUvVjpumJK/YmZPXqxDKd
2LMwJ06C11cdMlwUFd41AgED6DOJziZ6WI9smTEbH9oUXFNEKxTsfHuKYPA3/nOdigcJuZKZF6u2
z7yETTZRYV7dwZmmkTYn3VMVaQdxgmuE51JW5pU6jCtiQpiPn2Z5a835iZhPUwjsuTkXM4AcIkgZ
2lOk0ktluLGKzIfKIqjhozK3sAWFAQhjlzSnBJlpl9YOfPThEVvGoZ6EJzUuX7NI2ncT+3Dowu6k
00Noo1UF4cyRRthB2bYacq8L9OtBTeU7cyBZSCYKljZllJSnrFum30LJbrpa+2TOcKkr/bmiwxWL
7dNcA+pthOIpmfxoh8GAMrpkN75p0jBSacdZAYbq4j4U6sFtIvF8mgPdneZzS9pmtPjgDzC4UAoX
oVOygk3KiPVtZhaMHkFCPMq+yqfcnGZTPpMJhaiYzCWpmN1WVysHdgTgWE7DqCQDQ4R4ZdHmje5r
weBDIhF9qMgMSPnx060oto0AhcfSjnMds/hXWuzRcNZqi1Q3OFy5qTE6tYTtTbqZlPvGD8x9PY9b
fdDORqN+1VjhEmlOwIyygwf1ok3DpliW1YSto3mS6juV+AYmppt5lPcBpcnZnKyL1j83A+OOhLNt
ZVmrzAeIMD6ZUtSALRr3lVh6sdY5QhCuKyXiCBFcx3iKbXkEzzvHqw58JWcxeLNTPnh1LN7BXX7O
wHH34rSp6+bYtRIgEYZP0W6ThS4xK8DArO5zgKwHimV01pj4f9rgPC41o7LVpHGBKV7rgQlOOewV
UrarAfKmBWtGOwSKv1WMfRPRXWamleZaOIu5PzoRbWKtO6kXz4OaZV/Bei95c/wZfbnO2q27AY1/
NcZS2o6PGTmTKWIcdbpKY6IIEo1OzYMSA6sy809lINu9NV2a6KSV6YEEQEB8o63P/UUEuD9WCydP
PmlYHMYZvu4YHSuT3WB4SMnljkCLiwRYatLnTg82MpN80kuHFBlQkwVuFMesdsCWZNMxGhJ2o3yl
ZZInoYGIYY8JBA4ZfeQpCQ1NU2dtLm71gjiz6NNc3oXYfCu7jrJThB7AoMk56Crmdcy0mPvTdGqY
JorjQPyp6fRqK/Ox6TszhBqrZk2wiUgtj2XRnXpudNpHpnFfV9oVUkb/TitZk8N4w85kUyNa9GXI
HrrghfPkBf4zdXV0TXm/KoPPPa52vO12zWZSJPVlWWBHGDEDL2ScCy+H8SvqOo9oy3onzjdUTb1Z
CZCe1hcDW/GLKJ50t484asylZg8lNty2Us7KRL4lEUBQA/Blp17cZyU4bpy65L7YA7XytHwi2g58
28HoH8fCm8jz9BtyoQXa+jrHjxe0u9skOzUlsqu22DdiGtxTsw0uJhxKLx0whiptvUKLFT49FLFB
gTIr4BiRdDkCAAilHBbwqEvsdIH3xJSYiP27jYaq2mrEdlhgBmp+Mu191B+5RFvNaJUrakBsilwy
3jaD0TrZKDghaR9rol1hG6+x6oOCcJZqlTUYnxtwYJMgXmtQsa0ZfRVZtS2LMvUq2YDI1eUcjGaj
ecISTlFB+dx2/XCRowMh8Qx7gbqaYDSrxgt404eqpkzMzjtBS9LvYzM8AwCziaZOu8jHzhFnDE3y
S0ZDuikEd6xDzi/scnKLg4IoM34ZGL4/b2QI74ZYwWOLAcPJ6NPw/OtEl4byaqjia7CCNJ2zbTg+
DSkE7lg5g4+xNkiUbFJt3dcvgZh7qN9d3X/2w+HUKsMqUAaHPqMTd6kTFERkG+lKry3CBXJoZpcN
sKjsktdKAjdJf1mo3eosIl1qXMjgnWU6joWcn8WoMzrTALOVrOb+lVxvu5cJ9G70sz4QDybz4BH2
LcxhzpZDfS7FhRNnIMNNkgfhnivoRYWLSQ8fpU4gJogIbK2WEoQnfdQ6NRC8yRIAGPlABuDKkTpw
MEbtYZz6bBPExmasSn+b6EuZfRZOltGxkyFkQYqBj12mZg89mQ59orlk9lW2qKX1I3wBZPPmeU45
J0t2Ulyf+ySieT1+bZFghCDf5Smg+iCnzAfjIOzI9dCnFX/xlS6pTRgCizD2fmRHYSIe/eB2AoI3
RF6k0O1vqvgsmAVHGTOvqkAD9eSv25EM6zHuhgeIa8G1nNcbIA9uxgE4EB+TJGZ0K6no1TIScxjA
OAbza5kBnHG0mGgpuwNkFGIAe5QUnPU4uBzkmqHVRhHhMEQ0WBp6FCKOrzKaEpWnC4xLutMqxUnJ
nQEPr6RlSRCt6bORNFizS7/eScPc7mWDOlcKHvtFsMzaiyThkCTVc9X4a0VGjsGhbG0NSujpJqTw
qgr2seITc6QKJlEsCfOHWY0Hwaw8o07zdd+tJH1AyDMqe20Wt2pnEWpgnnVqfZdP0wagoD2ZOE1n
UCssYIgerOYxC/q1UcmCS2Sj7A1xT2yGowwWEOBs3saB0l9WSqxTjnZHtFKGgcQic4mCWk/mofVV
5EN6BxsouFRzUd9GJQqVdQeFyut92uvFVp+61znaLp9ft5rNRXAVqxEbE7mO4YSwlQFdaAF3cNrU
bD5FhOCQudL57asvq768mcjBXGRRaChXlPlN+vbJ3JlAyUpRt4WxE9hRgYQa2FQWQPMTifo4eTQc
lVK5zXgPSGJ1LTWa/WNOfwFxTwXxq51IG0ExITa7MoDdCAvDsu59XyI+KtBGX4S5rkuR01ZVeeph
pQhuMafSgWoia0zL4I1giUkl2ihpMsghMNn1q3EngmTvkOTFEjzMbdOCueN0oKjh2i8Kzj0Ef0oX
7Ic44k5zz6kysWZas0uGBnqVAh6bXlr1l9bsv/pT/6Dz/ffVyH/PP0Oz+Kbzyd//Wor83TARzNMz
wjhEr1L6s9UkUVOkrLQkVdPvVHAu/9lqUmXS3k1DQpG/dD4pOf7Z8uRLKjao5QfhpvnVUqRFifR9
IXJp2yMxXoybGHIAFH5QGssWEFWE9rHt+4X4FPWxca6OBSUt+gXOLFJaaOq02ProX26oj7Qbv6uE
G78qD8SCIftLBaQvbD34OzE0cQrZg8lJbIxux1qFw08p1sMuZaLCtEhqGvvnTKwfZrIG3F6YLvyS
0AFDyVJv7KzQmdk1b1N9ZulskGH3gVo/1FL0UI3mp3KgDZAXyp5gohtRD5VV3k487VW9l8xMoJCW
35S61B3xg7/4pB9VBTz0AumSmA7ZXTX1vddUk7GT5aJl4iPjWcrYHMVCY9qtNLbPqiBe8lKysz4B
e1kMNRxSmjo5bESMX5N8CmYzWmUSy0LezFh4rKiCP673ri8UQM2Gdt/WBI6S4JMzZ7J+t0NN3Feh
fIbNjpAJ04adaNmaXKL+mh3HpRKQQJwId2rvy7zTkfYqQB41xyi89hPKPokxcLajoyEklGzKrJx3
M9z5L3b2Xxq110XGv2+V/z87AW8l7b9+95+TNqxfiuNj9tJ8/FH/L/YYEBL8/aC2i4YGw5tPYvNS
zy9B0UPDea9uWIQIXwe59bsO7gDeBlmfKGIWTMuXfrJEP5mUUfQ7qBcQ4i9Gha/9ZJoKMucNus8y
xhuUB8wMf/Qb8F4w6hcBubmg2VD9fOgv/KjfgPnqwyhf3EOLe5FZSMPyqy06nvfWno62Y9arMUgy
eD0knyzYTD9LzTNJnFOEhJBJP7VjF3BI1AJqjThkEaJlFYFKdksbc4k/sygUqNjUHoN2kG4auq4x
US9zrjlFVrNxHWeyMby21zBcjGYLLlaTUzL2Sj0FHCj3ozWi68wASY2639RHMlRyn5riJL6KxNal
fCumWK/rAZXicxLSW0FrFoKJTlfUAVhrqLYPh2dnyK2oeRGT6i3qteiuDsIEUXVnSbaUmpyphlDn
9jQEP3CWxmxL4kE3eL5m4JsoAlnaSFHPWaLKLXFnTuZQnxHGaNJ5lZt6b/bEtlMeT3UvMLp6T06V
dSXirjiLJnCoiOv4sUpu9seh8+NjNAEDpl7YlxzslZ6jvt7BvGwTUfZ49cm9HwT1Ps0Kgd2vPjUJ
9ZMBpI04Q5yBnwOijN1BTE9cGNrXJswzf5+qvO9ulQiWiPQxsiJXGdLa9Kq+AQI0q43oH2AYROyh
NNH3pEpMLcfXa1KCOBJED4Mq0hIfWgOmbJhosHvbQaNw1afBGann+oNQZ+Zgd0bePxeJaDwLarkU
HjlC7VvNGlMXJ5ixCfzYtKg1ZyH5aORa3BikYKDzJhHFoMqQANM0s/aIaRFJvmz2Y8q52OcpA+vJ
/jDG6n7Qk9J/kOvOh6hPfs0te1oE5HHJ0VOa0nqTAeqsHd58mtX/wd6ZNMdtZO36r3zR604H5mHx
bWouFlmcSYkbBEnJmIFMAInp198HsrtbotvW7birG9H2wgqHKqoKhUzkOed9n5dUeO2RCeqkjzAv
CoUSka4JLf34rUo8kLc6qrF4q7Kcnwl5N2P0rrIUtJGdb29t0Lwt8irvV6AN3Zu5TxG51hIp2aby
CujhPE6s6OR5emmjEw/jb4PIM08ZML94RaMJjq7MMpS3qZd0xLo7CwfN19QqExEoRTMRkQRxT78V
WTmcfW/O39LR6M6j58HtLPvYvJyHwqJgcr3ovgubmDF31bbmqnd8jcShYYp3YQk94JzrvCJhhWXl
VVcJg3G23zncrnJ4aWPGkOuZkLZ57VQlSAXof8m9YKbJOTadgvc068VzwGSSc57OxlurjswbPRoO
6VKZ1Seb0GLR7Zj+T0zx/JxChD6uubHDyLO36Brs+QKdkvnk0i4mmLNvu4eArlq/bpxpIvpzqnxU
D2WCY09MNGgRglayWZLN4/qGp+KIxhwexBcDuQhZe6GYb/I8rJ7TsbDew6hsvhJXpcxtJksu3JTf
4pEcPpVEmnwCa4hXa0jsad+3RsVQbkzkQCs8D4yVZUbBXdQjfATsZ7ZIU90R8SlHX6+kbxjQlssq
o0OITk7i7eBNDtGj8Wys/Q5ztq3ls2i7+T1pfQwgGsYh1AvTkD7VUCWo6JisA23Ev9IZjnPRwTOx
NoGqnC+DzJ3PYCYlcTJTZGruZ3Kf1o7dhJuReBXir5Juemwykwgu+sXJvIGsQDMzmLQEZybM6q2Y
SvMtzm1wcAl0vX47OlonEJGqoN3KBuHGyY1C86khj4zeRuulKd8yTJ5K2+OIQfUduxs0Nh4tcY3Z
YbAUJW0258M7zwkBma9WaB7wLsmTCOealnJjQp1j2FIkSHrN8bmlZB/QXqdUpN2EGmNFkz2tL4EZ
TS7jF3t012LMhL/OkKiV5zJuqnd0enTNqX/07Rgquun53Hp3lq9Qt4y5TZLLjOd8g6OJp8HczQQ6
6XCe3U3ahk1+4XM1xrUvo4zGS4p8blUZs2mtAnIZ6bnI0GVPjz1x6CO77TmneST1lexRT+ipCn+f
QN5wDpUdB/eiyGlQlJ4s3J0IDOPMjVWGa6/pMnmr0shDvN22aYPHIjZ/BSNuFfhySje7n+VcFBfA
5oR49ELBX094YIVrX6jOxBHgd8EpJqmTYYw0CbvUPLRf6AfZLcSU1CcY1/fhCgu8VGfDy+e7uuY3
3cAi1biafNKwdFUVzx4oRX2o68g/RY5Jpm2Vtvq9S9Lhuhedp05u5ZMN24fXiaGrftuIBMtLim4n
30R0a1++O5H8riz4n0qXN4D4uvZ/lyrkh9O7iS4EwgyGZOT0gLg/eL9Ij0OAEqSgDrusvSlpFh95
bvsbwPvx1soqd1Ng4j1NcC9W3975Pzoz/t8dCP9/U28HHMP+/FS4e23qr/9OuL287LfDoEBijTV9
4fWBo8JK7f7zNCj8XzwPyAY1X+iHi8b0n6dBPLU2uWg4AgOOhOjq/1XyeWSXoHGlQvPNxXtOrMl/
cBpEE/v9TYPu1nQWkka4HEuZuyyn2O8Pg1ld4QfQGH1IXmtv24yhi9PED3Db0m3fT9ExbOA91R3+
JtvU/WkOq2adZbq7SLOc1iEzm0B6yT0np2QvzfYLO2V3aZDCfDua/s13V/ff3OFL/fkvJeRvH5aD
cIgDGbm3bXGVv/+wTRpNqu1CJrt61ndmlU5nJCPtb3fznypy7B8X0m9vw9Xn+A5BDszih4U0BOxe
taiIC43M9imqCuyQsm6CB2nXmHRqR3rxKguPFtTVGjewVndJ3zDQ7PzMPNKja0nP5uG+A18eHGwX
41CRFLSqw1BnCe4q4K4wQsXXJYT2bCiOTZnyo5WcHKYNlpPNt4lHc4wd270nfzOGHozDFxVfVJJO
K6zoi1MONEttu0zuEslBld4QMjMp3uswzPBKKtm/hHlJ3+2vfwHzj9eG64MJPwhQGZCr9OEn6IaC
g1CprLVCduJmHSbCwSs/F1Yo2oPvk3SXBRE0e2jHZ0kYNSA2TogPBRx0YDdAWY9dl5/Jta+MbeVJ
JukcvAkvdN1yw/Nb/eTzfiNq/HjLuCwfy1mQVEumFKvv+1sG28Aw8w7mehhipmkIjNS2MU29ndK5
PduVpzaRM8mti0jvuXB9Jp7hYG6H2oxo45Ite6qbafpiGT3Pohyu1mXnptcQYK4mcAy0Jjw/fegA
8dJlNiQylYLOBAEME1SPv770mDE+3v34gzkBo4w2aNP4Hy49xuM2aFkZ9Mljcd+R8HM0ahfLZxFU
DcMoN7ngMBA9kp/sApjXM0GR8xI2k+mYax8zkF0NtsGcU9ndU1Ty86x1RBQxjr02uetlO96OvdYj
ObGIHmm6T+Tb+SGi48Ees5fISWgrylgH26oUatsyiXa23OPJF94r79dZ77jVt6TqtZ6AqW2g1Mnb
eeg6QIZSM4wVU47uxE8e/GqIPhGYh1LGS8q7LvXlqzb42Bn6ziWmXepDNSKjXY9lID4nFkD+CXbR
l7bAWdbBd1r4uiXU6n72wivb9cXNEPryui4nepqIjdPbv778yxb+YfPBig8wzuDfZW9YVsZ3ZbNQ
1LWRwbhPVXHz1aU+OviZR2O3QBa1HuPGww4ANmol4K1tKzMOd77Wzl022AQ0CMGvgbutd5r+JvUp
X7cBXpoH1ccjNuHAVtcxz4927dldQsk9xNlVOEncugoSR7IdTAD5lDwHmVTNQAcK5MGKiPp+PbZM
LAbyOyZQxcCowY3zIkH3X01JsU3IJH2tKqGfih5xF9TAOqDbESdXVVPMySoGInLfwYoJVmM0oZs2
MgY/bQ9clS81TfjmBoHSlnmXKR1mzgFRUVs7sYnZNChg89YqTyIu2ytf16QFWliez7MYGQT3xNnW
wzCykEaCYoCYO+oyKfkLzLpIOE4t75p+G9Bpjc/voPJbSysD/RKGPENO0Fxk5D97U+m2O6/GadEg
pC42fipO7IEdrr643TSlGTx5iPsuGUQXd9YcEtLwk5/+3/zygEYRZ3LKDLyPByuyKnK8AfiwdcG9
lU6NcZmjzDwrcBn7ebC9TeAW7Vs9J8ZPgFrfOKYfty9MBgB7ln7NN6LH9zddSZMxKgf0R60l660r
CJvIYAlgF7ZO5CUWR6fTau+6gO+MAT1WKOTGQll/JUK88yF1xmqgrvoJ8tKy/nhFaHFhjqHDZSxU
yB/XgjmiSggKatFwSO1tAi5pn0meQtFyeIb7Mu9sSdVK06VYuT0KeF/ExWNcY+Ovk9ZGqtIbe00U
9cYu4+w4KWQCSS/sHfHzhEkYwP0xwdvvnJ3UWrXuz+ho30CSH64rECZOEhykYJp8OwJ8t5inBcmf
JzwWIqwPl14FsXtL7NhUHaLcvIdXbnKah6O/m8tOHei1khukTfbD3JonDz/qiNCdzQxPg4oy7vA4
GJ1z4+R1tE11H26kJ81L1jrjrwYnAk84M/ERoo7ppgrK4mhnTnTnkmJwLitEVzmqe4ctZFU3sUlY
EqULsp0wOIWYY7I1J4101xLTeWhy9g/HblHVdUFyX0SZ+Qn1jjUyc0wIxBXebN8h3qjXfuOOx4JP
e2l06aPyyu7VnwpEhVPrbaCds3X1pAf87DH1wZC3nJ6ABhFsTSvTX05RHwx55CxY5sS8AllFOj9E
4JMPQFNwSuD42Jez6WIK5tt1qikJCRbTVtoYGRAPepcDn3JF9l20TbC/XnrATPZ/vZS/8aA+/PDY
I3lK4qEEluEvd/Z3P3yLitrWCfHpQ1/mz0rZwUkIDBOxQ3B25mEfBhq6N4g+3urEI/ZJqc+qzxGv
kS6/t+aUAbkBA6ETaC0qHExHJAHqNJsBNXyc7cwgcR7VRD1MWoW+IuG2ZMvOGIw0K/czbZHwbI5o
+kpfl4dGKPGTveqPO4aDpw6mo7m4p3AvMUf6/guKNI2CUg18QebqN7U0g3Vdz8OzNS6K05IBrlmD
qEUzAaa7D/EdgJ3nw2vgF7H2vhg8Xn623Jax1o/PTj4Uw0geaL9J3T9UGTKA8m6QTo+lxwEKT6tx
CwVfY6ZHJBKYxSFtoEJ2wScPnzwFycWoh/A3Q+afHuuX9/jhl6f0YuwWYATA7AXG6McLk6YZSX1M
dNdSDu8u9MNDH/bktNNP/tn2+Ieiirda5PyM8rCIUVj9+FZjO2WiIJscSw2RO33ph098MU7u5Lfv
EcaKl3T22BW7ypU3rVW1L7Vvx09Y0OJmE41WSyCFK064FtJuldD/+1qHo3/WUVXC1yjzQ9R6XwDO
1+W6szOAY14v51tagNmDoTJSc/K6ea0KH0CRaaSK4OtwDLaOnV3/9Wr6ts9/uKY0HKCgOQwUEIp9
uNmoK4k9rxTqbQ4cG1Q1oB0sr1q0mPOjnhwHSc/YI1TMYigA7eBc1zQ/gSroAQqEGJL7NqPlu8rK
PkMFaCTyPWpInE7n5mTopn4oGzqmq0L2IMgm2ryvypnRwMOd2/V0Hzt6/DmHW7fXKIZ7ktcV7Gw0
ncpZj05B1gL56vdjX3dgF/T8tWbk9zmuvQBSQB4sSn//begcs+EtvPwq7isGFVAPjUtfL2F4pCEc
4Y/RfS5VARlGBQ9ep8dPcjSrYuv1T1bvoa5tDMu6IVPpth/N7MIdlsyVb1f6vx2Wvy1D6D/vsOyx
F1Xt1+n7Sdvyit+bK6QOuXDEltQhht8wlFiJv43aBENzzqwG/4AYW9w/vOofs7bwFxYn6nw88c5S
HrI+/zFrC3+hVCS6eLGx2/+ptefjtod3eIHhM1KnYP4j4jJps9xozYTwxEBam4Ly7SQLr3oSSmdn
vxbJSdulvelS1yd2TnZXpLCjDBndn8GLzY+14/JJIMH67EVcCQw9P+5IYrRkryZG+ZlwBrklwWna
EdDnvrl+mt0EVgLjyE2u6T/E3UpjmsIeOcSf0cMSmhdPnXvrLATijqwTIvC6TNzAxIh/u8n/dIde
avHvdxM+ZABlbmFWB8vw9MOpsvdaOxrYMFaq1xl2BWHvGzYvHHXDMnUqg0j+ZKf+w2FleUvPM7Bg
EUe9oEg/XBdVEthoUTDV1JOEnBx8o2a4YjLDMjxwPbE3YZaI9KcU1Rn2ypgZC72wVRsQJofoD67w
kBOCl7vN5r8rvpuOX/73b2Qm/tWSP75//Qhg+/aK35c8nj2HDgjYAJgWP1ADhEWI2TIk5wYnhsX4
tq5/X/LElXsmQGhanC6l1Pfjdc/+hfVJ137Br31LMv9/6afC6aP/7pkQKRj8858fbyhcGOaAVTbZ
FroNN3S5uivmRRaL2hNfrHxqTl7kJftKK0oz/HH1tZOgHUSzSjBBUgeEfKUm40SjTzDDxGN86nxV
3vp5I97S2raOMa2X358uf7rwvjVOv195DouNyA6ayc4iTPI/dMlcj0ABnybBJjVzdU5t7ni0g1nB
tC6LHgftD48glTAtOXl8xuxcfyEYQ7zFXUZ/INZZJYj0A6tUhkb/2OgiPGROb9x3TW2d0KSJ17rt
yxfRNu7rmFfTT/aND6gG2pDkBVCH8g04dfEL/OGi10NaZoHYtBPn+bqTIJasLiPqxMzch1Db8x3S
hIzMYNfaR4aXXg/z6GLZTvPmySvg8ae2cq9m09OHfJTNnsaTuDbiEuzQd7fyzW+X9PsZDRfzwyaH
gGNRc5HlAajC/EO0nWG1rW9oAx28PTDpRBJm1q8mo8byi+81kbzxm75WV5bmXHi2WlNaOwt/HD+F
HKCidmmWaBQVjhfedFFR9PZKpPbYbGYNOOmlLKLSPCe+sPLHSoSEKfZ0Ay8tyD/BWkWzmx7t0a/r
Q9YPjnoYo8gyTsQ6NNWmnFKP/uXotagOVZz0YI1yOQfHKYuZ9k6y1yQtE6btXmLWZGqapFPlPheR
36Jf1U23zfyxmx8nHdAJsMekvreS2rgrK4O5/ZCgTajFMB+HWZjOPQ/gAOmFkwRAw5yYylbGff3o
zFl478yTja8va+bPaSXqr3Er+3vagiRmmkE3XeYzqDwy9g7lSPBnhFGVpkOi0EfkA0lzid0Nb7Wp
GNXD0Q+fGzSiRxp7WN/cwXZuOhlpgq5a41hguf5aJ3kN2SuJwQ54nmrakyas88rpKxjpTOAPTUcN
u6WZ5T1iMCeL1Bsc69Dhf78tjDS4Gztf3KFELz/NlSbkXLndCY6oRwPTTt772KqHNcyF+dMSZnee
7LTY1ozLX4xwHKs9U/X4Qoy+cTkYGeVnUmCmT3r6prPnzoDzcuuQVHV3LbssurDMABm5bJJrd2gt
g4Si3MLmNBfYgY1oOheCNGNNGt4Vw8zyykht81zODn4wdywiuA9+2TxyAnBPkFHHc4ZOZGPQpqRL
41UnaYjwMotSx90kwmoZ5mbz57qS1p0XThpWDlXiKdX+eCXLyeoAIYZqT12cTmSpI/tm9ODsvb73
Lkjaw9A0iko+RZB7sz0yAAUbzVBy3I42cdFXQtW1B4Aq8Z79tLcP0hLDCa2ED+PRCF7xLDFGrc3g
xp+4xXbjnE3JKeocY7ormja9T8whYJDeBVcQ0PX94LfGp45IJVxHVZscS7Pqq30jYuuAM0ce/VYL
jeA+JT2czeCp9tKG7OYxsL7OfRaGG6bVem+wupJ1nHctEewDKVNk0aVqZyRBhM1BWRd1JrJ8AwOh
OPXSj/Z1Z6qdnOyhu2ycqLurnGh0VoANYkiCE04yr8ISFLYqWsvBL4dt2LdBeGhpNzrHSgpUwmMV
FJeKMuiZrW3adE1TH+mtZHdGZJDj3M8WypR8rg5cZ2Y7HRocGjj24AWbJih9BkpFFYZ3SobJryNy
Q3sruzYyNnp2G3EdhVOPCRyf01U92vFdrV04dLiPzI01jzHAAjP71dXG4sKqY8YaJZF7Xdtat1j1
ppck1fKt5nfYk7lUviuo5NvKr8znaiYsHVxmHu17ORIgBAysee9CP39T9hjfmmmIT2HiEl6Uo2Gf
0V3A14uMQh4Iro+uO0w+V62S07WcPELdyRe+jJMmezHdDlvBRO8yXY1+3F0AJO732jPlG05+loRL
ulq2cyHifoqwOR0cVRQP9liRMe8VBV2NhnCNibo5L24D5doPru92j3NayJ3TzAVzzSruT82QyYNt
DaTQKwRnYCYjcYGyqLu2mN/ddnUUnCc36l6xpAWAFt32SxiZ8sCeFx3idC5eUt8Tp462JbudF5cv
qmfGgbTc6v39AFuqP+DTtzHUml2i8A9mEllGS3O/1VW9TTxJLndgz+mN1yZRuC4QBR2jlB405gB3
eExDsyKC0+xLLnA9DRsvraMLWZjuq4fI63FgroIyRRnuperTaN91rrpwcCqfhsTqVn3UIQ9RJJRi
XjVRw5C2aMNYcUhiPhreqO75hVB0eWkEn9Oau7YA59JHd8UctafBqEoMOpW46XRSP5hiHi97Kxa3
VREIPPpZGZwiEfn0lnr9lmKVlBsiW5OLkQDWldXH4ZYt3+zWcRfrYxwX4ppdqO1O81wWGXSQMf4c
N5aza5GfDPQrUudCDLHcVVYDiwMUCkZMBy0UUyaDSaLIpp0e4uEp7KAqMvCc5TqIhvjKaGLlbQCP
99eZQzyyaFLsl9Y4NfGmdar8fnRLLIfYL9y9tmP0I3XnWccSOxLfXZnySSx4k7UNTGG8Nnl83kMr
q6P17DrtY52n5a2yZXcxJ73lPyD68nksEl+6N+3JONdWGT1MSvE4kk2A09wgWbrVSX6eVS2f3SQ2
yU4QQ/WYxqjo1iTG9Ae/G8RtP+XtUfMbi5vZ79pnz+lG7gmTZPAeamNEWjz6pya+TRE7BRudi+Aw
poQUKeWax7GyqrtusvBWGLo4Y/Bp7xF32F8t7B1bphG5XAtDTF9DEVX4R0bQ31x6N9g1jhgONJKS
mwRjwa4K4vDC9MdkOhmJjf2jY/PdFLNP/qcpxeUs7PbU4ZO4KwSJrxsq5gSXppfry84E7r6OWkSL
2xbTyw71EsTHZByFt82lm55BqxSkvCt91YgMzKALo0c1mI9qKtRLO7fMK9dWlrUexNg92Inpzafc
K6KrWRXmRU429wMBLJGzITQofvDteQBNI7oYt1Lfbge7h/UaOMOXLhZzfSndgUB6FVV4yJQBQbYs
5uZGYpc4wnrJEiSUkb1tIYeVR5nZ0Gy8YdTRRTuSnLkb+6E9iJIkV6ahkjBL1j/b0FyF+UNjkG3v
e1Bap2C0npo6zk52YdWHyOmaZ+GL3jimvUg3kAfyDgu3H2KMVXn5YDitOI6Z0ce73pyzJ/4IbpkH
4i7oYtNYl2Wmn+1g7rEAxvXR1IDyV5mteSDTtIKPGZIBfoUT27m3Sje9iOxMnvK5ZN47RQZuyaSD
Zef1kFd9TklHRmXOPkGxdCzDCvupaQ3z+8Ch4CFnlP0SGXH8tQ5Y90fh58PSabXohwZOjfotGg+S
+RH2UZXMF4nFBrwtjdG+64sxOgkl3S1eWXeXYhK8qa3ZPnBZgZSEEHGeVeM5N5JPt+0iK082k/ag
SeVt7F9iIwhvWlr+e4HZ6AiJJdzbgIx2BvJfQMRTcS81zpQdg97519BGXgyuS93jta2RYNXOYi1P
r/I+0i953NqXXVlU1w5P6DMcdxPBrGx73qCs3L01WP2XtDGZ2odJfKjtabgoXNXBGs2j6EYBZzkt
85pdmJquieM/T1E2pk61jWY9X0O8iQGZdtA6TfzZjszFlZlXHCamQDVs5EHd7trcT91NPAbpJ59o
hBsrzcUuQo/FVDZKjVdEI1a2ciOycNaOx1ZQmbl/IJyTKYHd5ZSDCoGbU8tjGtpLZK2VvzPw8bcR
3qULRh5lxQi5B9obEUePAbsojXsAk9XZqHlkds3svbjlMH+uBtl7p8yxA4nBGMrxKPr41ybR7bW1
0KVT7EJXSWenT142xpd2kMhHZ+yMCyTD04G5uXPsDfbgvR/7zRGRWHtyOuxX7qLEpOiIyts8rQPF
chf9FTHY0bYZ68Q/zVmRNizicdpraYx3QVD5bxmd3EUYPhRvbpLKaz0Jc1tzNHhp2V/ex2b095D3
oZXWAjYFitto2+W0Zzkspckr1VAKZTnz+89kYzeXOlf2rmeCN61BAKvPBsPtE82+mszuMsyPY+04
J0ZFghNz51wTrUz8z1wV+lw4Rb723Diq1/mAavU8YzEHvtTn/WYqEzvjTB2zdlEBXuk4kM1uskP1
lGCKPoDU0ecgGw0DubaR2ZcaSd1R2eF472VB9my5M7uLTFrjTfhmfnQT9bWEtfPWzZFxl8Y6PA95
m8Xgvaz0Im2d7gIfWIuzRaUbGuUzo0Up3lpVzj1+WjxgG08Xo30RhYPxWQU1TNq6Viq9x1cyrdop
SV88Q6tLS+cGecZipBWQ2ebwEEhtXOMUMYt1U5aEUDNIz94F+ih5Nddl+A68cODAnTMsdgro2ufa
CBTSz742gMS6wckY0mSvncTE1DKYzatb4KXZMsjpj9pQGOFaX79mxdDi8h77zxWL18Q+z0AYxlA/
7rqOsooSdLyvfW7dlfCC8i1pWXFWHWP9TExMJo5Z/eqlYXcqh6ZEYmKikiIexLxNzKQ7BQM/xVZg
LbRXlgi6I8bl0tlL7drsBpZ3P0IqSNGaOuOLMup5b4L/YJjsRfFxoDStz5nFAXUTR7TtNtwDSXVC
cA8Dow0sgNUjgM8DC2/iSK8jeTHUClcp/IficmoQbB0yEpRfKjRk7yU1g7nysAy85MEo96YM66++
nKtPZIjXZzhIPSba0Kqv04Ak9pBXP0UeDx4QQfQt12VnFBcd8+aEq1mVWzMP1K3llRmYAZ1GBz3h
zV1PrV+92UlT3ziN5tiYTOWtTNPxi22O8iEbW+uxy8dZ0Q02ekil8HXafYAo71dSJpObimIQCym9
ondR+U63LyZhv1p+7HDXONggCIK0t4XfWneFHdf13ohSoGtWO7i7uMGUTIlDCrUXWftWu/KQW6qr
4YLMwatWDoIPd1YYrSUKcJzuZJxeRV3m3KlCpTt4EvJGJIRpwyKhRqBK4/CMWs2RFZCXEptsWrsz
A1BTXDuqaSDYtJV7HxA1BCop8RYLSdxRB6HQCaixe4umDBOubYYeX943qPztnacUbuHZH2HE1DSS
4jXKZo3BtQNuvLOTMbnCowBaFpaWkWysoZkSsNOZvuCh1T7xKA+vHEawxYpGEayaGBODtpTJ3EiJ
1xFiyxMxcP6Dl8r4jONbXfSoia8HN54uRDQhvEbfOF5mQK+h0FUhRVw44QydOhMlszk4d9GQFKfa
68WV9PPxxvTyPN2qQcOQp9kHZxs7qHcypj74lBQZ5Z0lrPBqnN35SVHcH3JVNzcaR8V7n0zNo8IL
DjA6jOeF3mcSSWIHccRoMnsOGjd/TpACnAaytg9t15oXrZ16nxpgBvEqIGD33sYj9ynolDzIrtLt
xmjK+ha/gzjK3umOLq4emEGqpXNUJT1bZOa30VlLpZ7ywjGXh4SD653Omr+r6filt6MDhXqDQ4Qu
RafKT54YSIt07Hk8BJEz33q+bq44FvZvZhl2S5S99m5jnp48asbqaE8+a5UC4JNbzeUz6Y/E23Wh
2Plx2uyqfKzu9VCT9FMkM+VKEjdql9AIcPHh5+NJOi1DPQmpBSb66NnXuWfHuzxI5SUOFm6WSSjD
xqVNI+ciyjhfrCI54QNBbtWVu5oQ1GabO2oQm45N7M3v9HCVWn16bQqyow+pnxNUbbqKsUsqOkVY
HKG+5SauzfwUZ32NnsMv8hsLqdFRDwMHK7MvLPsawSL3a9AO4SkRVFZ3MsIov9EEzsivsQrn9A7H
Eh7eVc7ZpiY2nUbF0WrK2TqVrgzzGwYF9nQ9ZWXUlOuB3Jzo4An+6jvkiw6jUMLutU7tksAKQwly
DAwRNcGnv9cof5aZidzOymyifThK+awipHabvxceTJNEW8gZG2+88kvl3+RCkDswpK579/eycXUE
IAQ2v+mKbQ9r5aZpM56X1Cv3nqPb+9Y2gRhGovnvxDL9fX6xiKT/fGR58Vr9z9Xr9PUHgiF10T+H
lv4vDCjAGvtIvFEgQRj559Ay/GUhdNMbNhlgkNBmMI/6fYLhm79AT+GFi1r8R4Ogb/wSML9Y5g0o
Pv4TOfi3BM7vBwGE0jEDQZ1DviIqCePDICB1YtkqIeZN6c0VwMt6io9Zb1Kne35+SGj2BtDL0nox
MzT6rGJXpydj5kiBPzeL8aYiQJlWMedhE4mPa9Mm7oYSapqTAP5jgJs+967winWd+sNLYSaUVkkX
oYGkNkrB3phU5qvMijVgM7dnGFnPC8dT2jeekY6/mic1r6bRhHdg4xwJdeun+5meu8KaK6tX5Eez
v8bUpO87l2aaPwksLGlLv8RxCdrtSaQ7DcKYmw3YvWnXzgoHi6jywYat1iYXg+dm75RNx8D1WiLy
rDFmeOMA2pk8qZ8802dPT2KlIJouXCai5Iv9mDj3fuBHBk6aWD/EXtkAJ4mqF+YnJRpW4s72M2C8
Vwu4A0EDGgAPRzXrdZRZ94J9UB5q+vGgU8vy8O3m+69y4G9YAP5qHS5U0Nf8Ryrot5f8Nki0Flct
+ZYGCm2EAEyA/7EKTdCfy4yQ8SKze5y8zKH/pRzwMPby/yzLRlbg8qJ/KAf8RVSALJjehcdrjP+I
pb8suB8GRT4faEFfL2pvViQjuQ/T8JbucVOgfFnzvLCSz1FS++TOM2BbIFYwptaSmwnKcIhzDEm4
W3wJSJpeMYDc+LSQDgy3kPNONC2hAhYWAUR0D14mfM3HCDPZZ1LBYDOVZvgJrvT4VGacYhtjfoA/
hCPLnTTybVk+zKJx9wNCsfVk+/nXguHaCX5e8mnw+/kua7DhBwSVYNoUB0PlBK40ffVuES6xGaqx
f+IwiZxZuYIiqBOXktRAzi5+q3Y4cMuDZXA4n5TXXNDte2uMp57vkMcvReLvOJu800gl1+kmcZ5k
REFaz73aunbZH+cYrbQenC8ytst7hxrlejA0xQAzx+7sS9N9iyfOmNqvZ2qmxPtUTUZeUUxY5d6K
w+lQZoN3mxUAM8Leg8trLGJVoNLkYsGEcsMFao03ztBZcIjIlFspxBu7Jja8bahr+EI4dz+FMJjO
kaPMdS83bTmSjugExg4si7FiN5/P1Zw9al+KlLQQQAdbDwzwpa3kcCrZZXY4HbuNduKEUhMES8TO
6LXuOwwbvekGc7ypfHe86u2yuoxomK0jB7wZ9L+bwJbmprONEal0lN0OefhkpUSXjo3B6bps+QoF
OU1ejKKkjppxgznnwitLyRnR+SICvvb/Ye+8liQ30qT7RKBBREDcZgJIXVm6uvoGVtUioLV++v8k
Ryx7ZndovPxt92LGaCSbmQkZ8bn7cSCG48a1y2dNavLixTWVSiR9dhQ9lGccI7j/qbZ8m9hWw7e6
xV/tzn5JE/ne6Erea30UbbXGsc6ViutdxD5mM0EzY9dZdmK3lM23KK0pzVsKa5/JVTsylogCq7Wq
j6F4RWdcqNxK2wdyrxlGYINVsk7QEfluO3r9z9ozFw1j1mBciwXtqrSrnlkYc1L8M51vw9U/IeMS
IYcsmz9C8Bm2MwaVvZMpwDQrGyyivJwYMuuvxuRMr/PIERyzRX+zuvVF6vl40gkUn4jlNse6HMYQ
5OnkK9S0+qYhk3PRt+7UiE0tW8AW5gzFEBadGdpWLL7WFgTFLgahGLe1fkGCnAMgZesOAdcMBDz1
a8r85AK7FfdbT7q39LV0fi+ZnOylkQ/Xil0cLkzeZ/7YL29A/xg8zwkFOoXFmrCzdLGPlh78DaTM
7dhI59p6vE22QNaq1xKhdJu1TEWxFC+BuZrshWbTOQ4esGqtXuuAGHP0UkD9zDdpt5zM0WxCkuQI
NQKkxsTElQPfGy9CWe0hYnxlbOCWlMc2r42DobdWqNLsnUgXbUN9CRgqb/QgV+njjC0LuFg9eczb
5IeXsqzu1hnQ6VRVvoU3nYRT2W31CUpbxz4agufMX+mVQsqzv64gzoZAX9j8LJNmcK+kcViwQznR
2egdJglFCw5d0bPbhMC44hp8XjMG1BP7vCujr/apSOAj6TcTZFxlaWAm43giN1acMPSwiZwM79lO
p+ZkqRY3D25NDpO2UC8WmRpre5OYOrV4+3IaxEdcrvG2sko4pSQ5trnR1aGM8+bkstd60hLaTVUu
zjDOL7AVkneie49dlb1rJD5hemTmnSO0+hxDeDtomXpCYsTYbNt04BChdR0G4zn39sacMA/N0zjg
BsuKjWyoXWoXB0Yj6gffp+IMVlN2RpZ3t7oSzqfIluUFe0YCVUw4T9ghs3XT6uoURZEMYEwR9uCN
hLUXtK9d9rd2HozpQVUzlV5sMHxG+pmYewBOXbA4JiNV8VVpe9suYt+uTJiPmRPOdfN5c4hUYRFP
5yUeWOw1BSSYUku0R7PP1qt1cztNtXWgVSggFlQjZbbDRu+hcUEfqIO4NaJwxKVwaHMsrF43vWkZ
BEVdB20pga7pkbyV6wHFVem9bYmNxBriU381npRhlofBlpT+9aW599buiW3odTHshAK0EXoCjdB3
qCDj/TQk6k1H3SK2q33tGth2s5Lu/VAwP2jtMkjG6At9v4fGnPp9u5jecRLe3hbuUZdm/+TASzTi
bNhpk8PUE8C80vST4/FXQJOJgukKHUEtDe4voPSz5f20Uti+ZpYxGtciVp/qA7kUNc+YjLs0aeqj
sBPq3gosJcw91m/92KQ+WS3gZ3bdb0y4jMpGGdIynS5bk05iENsdZ3+pf7Zm9h7Xo2K4V5jPWtky
GM8teunm6QfL8XlDCCPejyLK9yt8rvfETtwzVD0n0GyH0EAjEKKVG1RQa4Ei8Kyak1EeYYDOoEyd
JlRr1pwZF17QxJajgwLWWsYDNxngrpitPfPreOOsd4abpdchzzaefUtJVybMx2WdygzR3OhCd4Ri
P4+Cunq7ZlSWQFL86Y3R+AICpd7nYpp2zmqhiU3516qDG6505RzsbrIOdtz+HOM8h2t4626bvcp9
AgUhtgA1KfxqEnVCGQWt2Tuk/IERk4/WIvnItE7cKW+o7/G7gE3uywUAGHkxCVFjNxWefRwo9L4U
rmuHqHD1YV3y6hQDSz5oCb1p89T1m6JNtRf8VKCrSSOFy5Ly2uvXZOg3eiLWF08ldC1Cl+h+4Ohb
GQEtjem3zbRg2+jWzwxWyMaBjHT0ygqdFkjSK4VlAyV6ZPbZNE7fS5KhNzKsgJbG/uVSpBkFlxry
5wRz3MytUBT2HpVdD/Ncbw56TwemYw6+SOMnWVfiO6NqDizv7kOuW8V5tPoxGDpBKkUvjU3Lwadl
LbftQMecdZ3TRe4bVls3n4a7H3NXfe20lTWfe6C89DSby8l2mEUwA7MbPcROsLVqsqOZHh2zZDg0
ablvvfQ0UN+9bVYe3pNmxWGc5hdZTzB9F+vI8J6mOaxhJAWYlmRDfq7cQoRNV+6yYT6uDLAfltF2
HoYIIMNcTFVoK2oqde0QwbRbO8KA83K/9JQQA/Stkp1Vk9lP1fucdRaRywqDSnnnkoDbdtoCbQT0
ILoAaj9mCCODH0zhmKgKCOB6C6Eebu4KVDQiyuJloBa1bNQQgwv+24QL9XxfaNR74u7w6ST2G8/7
FpMD8eOUi5h7JEyg0fnsWz3qgFUwZNNno33t6zLGLhaDZ3N5lfnW2hYbTOiPyyIf3agN7ZkjOXeG
FeapOKdD9pJR+RPGHvhe12HpRc2iSwPqLimv3hK3W2K7u04BhlpIKFL5Abe0X3T4dWr83iLJAXCB
LaljjiE8iNXBcn3lsBC/UWoOrnK/VaP3Ku3jYg6XgvX3piQoGWh68dhGNt9/PFlNuhl7jnGU9xY3
DA+Z2OHdmINBqS1QcbUXrdtFJDuh0P40Z48RrvZpZ12uUdx/j4Etz3E/Ur4HrZNA5msvrCDTh69W
WT1Vff59bNXPKGsCTEnYj7KGoXC7a8HfkHrCEmvJ5CGKpmGLp6k4a7pdhxSU1/4wDueFeZ9v6MVR
KLr+BmjCTTwkQTexyM458eB8pPsElmHLtgCqum1loRrfYotkZ20YDf4c5NI4uVMSu+0MGdOpXJu3
c/5SVtQvL3XzqhzzmM7+OPM8XWTRP8wK/hDqeQ+T4Wg06XzVVkXq5fbY1EbAE59abz2PAMyLTWwk
Z407Gd3qWGP0WeZh37bNM5q1GRi9S9FrIrdzmqd3pSzbIzgPuV9iRRCLq877UtN0u+kKzfyZr6n8
ijy6mStwF0txZNnPSa36gGhihS3E3OZzfZdxGbLJmGNf5pTvlbGCAigbp/0xWt5KE0vDPKThKmea
HloNzYGLnjJiwf12N7VJ7fe28cmvO+aadinG3vYduxuvOpSUF+C0I19m1u8IfEUsilbQQJrdbjP+
sxiEWuCExdC9GWmHDc0br4UxGCHif7UbmX+eUOUBpqxecWk8Zb+4GQFMFi71zqycKujrR7x4fG2w
qb3rS6OlmNYka0bONYX2TcIkB/06cQpXDNNnF82pW6iaEeZdBe65ThripqpMjjimd8uYvi9tX13T
XlLLmY3HrLw9mZYxCzP6TvrJvYO0qp86MTIWbhvjwpqEuN00GdwEc2jn1WVx0IH10Q7FvF46DzYl
qBvrMKbw6Dpwb4ehce95BZiUckWnfkLhyEk8vYnIYF/RTD9KIDlse5S+EVSVjlPJQh/eEuiYcWTJ
3847sCVUBHWPfZPTQGT2NrdzLbhPki/5SBnrCsMXMEkbXUe9p7Ry6RS7dI9nmya6gPnwZ54k9ta1
wKRmueWEnq3Cbq6eRV5QBgqNJvfsn6PhPTG+f+Rt6JcJPU7cpwdAcdUGLqj+knOdb4YCGOySw/ON
poKXrvCizTrxPQkkArvp14eC8TyJuvzDVFnNY2zR/CylZTe7ERz0ZDW/UWe9K9nOYx3NKQySO72M
jmVW5b6GuShAAlWBknXxxmAyQDZBZZDSl9lQ8xYmtU9Y+dU0wKfmnjySHt42uXeOTfBZg2fNh9pg
DuesPFSZcD2OwF2DVcpLTnEkD7AIGg71TksuE6wBzjs0HXqcGQBe2spegjEhv24OryyMrkOhR/fO
uj6YeJjopXw300b4ecnqp5CQedwIB6mZGrvY0N9ExiQyFyXrclhFQQNQh61Q9Vp5EDHnONYvlp2o
DQteLCirW/9wk2JBPmkQc8SwsKHLixsAevg+pIbLVTzXs9p0Xo7ftdTSL5Xr9heJaRBOaU697LhC
bkiRGj5KRvo77A5jyW4oy48mE/0v2jpab+vSLQDKiCdDl562KqYjIFWAiSuLJqclLrxDi3HpxRy4
x6KiswYuwzmjhd5hgbmMRsyraiFL7hXyrdDySYSDl3yJ057pADw1lmk6kiL/vwC+aIhwjHVZvtiN
+DrAUjuotCqOTWXKbVa7pj8uLI1LbYQMpOjUNonWnrFtYzscetj4fQXbVweXqmcVQq5bJs+ltOmz
bXQNaWzhrevgPcfJIDocRiY+IlfXPqYo6+n2gt/Yix5EYcGeL4MXcPFSb35uKJrZ6wqesynlWlIP
w2R3lGnzloyzvu/B8B+4GccrN5QpoCdELOtWF0xRJ4royZCRZm3qqqsCGxrzIybQ9OvQ2To7r1bu
ZWymXGWd9ojxdEU+pjXW7NjTt3UpA6sQwMGzyA0Vzklk0w4RqEry0DGcFLpGvcYPnpmzcGxtMFWz
UZ1upqZtZ3X2Z1sjlBtD5x05ihCiY7AVW9GNfOjacSOOlpUHoJp4jc+lKJKgdhfqbzS3njnH5hxO
mDnCZpjcU5bNLtYeDEWsapyE3vXZGba9zIwrFowmGLGNaJsyomc1T6T9TsBdv7SKQpRllMTbm6w5
ZjdoPdH27mDCV+N9lEWhK8z0xRbqA3olOp2zfMhbFUElHG3XeHF7kJGy/NyzyMvEPK6yphS3UygC
SeoxQyG31eA3VnEpWKH4ic6sLloPVQUzvV+3ZsH2HkxlVox82fgZsyX+RLw89TwY3+XguEcW+R44
IUnvnNa4e1nX9S4uB9zVhKney2aAxxXlW7yD3UZTFqtKhmraPdI6tcpiLuKjpnfJnnYx/Al6Ve+9
gVhDPSxJ2FfmsANaB3Kr94T5kqWF/WR06Aep5vG4csZ5U5bKelx1Rkoj45ntNLfqXouYL/C613yD
eOC+cebxfjam5kGYtfPG4yV/80aZPKs4cu50fYYEbnbWYzQoHgI5vsbHFI/+YU2M/JWinDtTKI2v
MJcTGsgUTU/IpCzpXENADgfnNpdbOh0KQry19WbJmKGV2xRU5SnB9quKUhDIZWNcZ0tMTiDUkp2z
amhBbAkt3TnOUt0rfa7gFrv4fHJoDe9TdeuIS8B2fMEyyfhT8Ex4iu1UIsi7mk4LfGwpM8BkirH8
hkX+6wrB/29cJobj/2n2/zyMH/nwx9Dg73/gHxEix0OCw/WrO9A2scz/U4ADZ/AbSRKITd6N9UBk
7p+jf03+xqIFCAMVXYQykOYYyP999k8e7DccWKCcgPDqOpinvyLC3aTBP+bgHAfhzUWSuNE+mf6L
W6zwjxl1R9Q9U/j+Zci5mwq8dCcM1vMTzUtinwxUCJaYFncEGnCfjRbjhzqqwxxK731nzeNpyLJ8
m8flTilKv9yqoTKd8cazYczlGWA6doobcFpA/zwlxqrnfs3s+dzEGEJ6GbXbPxz6/ybz8uvPARRk
kociEQ0A68YN0tFM/vhzdNECQBSWeGJJoXxVlC7MPPebPqXa4T9/EuftDwfu75/k6gTfJbAMCIi/
fhJTby+dcA9hlswl5JPZPaxYX3fErIsTj0j7Ug/1Auo/N9Y/Cfb8Nz+STyR3jBvdM1Fufv3o2K0h
YrCAeZKJNwbl2qlTHglxVpJVzn/+lf/2UVxkruXp/EaDo/mvxzPluiG5XjTPGjuqMF7sj8IGew8s
WP7Jmfs9FvpfcjAH1DKRsnCBStJzDhnWX3+VU+kY2+2lec4cNA3VHVyXcoq1P5P5Dpq5CGFsbKR1
KKmuHMUbK4cH49ZBSVtU9FFQi0CPVQsYKqb3cCnu9Tb2x1EcCkH9R/4kh/gFe/bWKm589+4Ej5y4
g7qn7THZ0GL3J/SwXzOwtx8DaJ1YoGnDARBciL/+GHembCk28+zZyCb8KDqMjDkqTYpP+2pLnK0M
//N5+rer0bqJgVBSpOUAm/id5/SH2xjWopOlSyueCRzbqG/zuve0OT9NwBAO9Tx5Dyz45dZs//QK
uUmDv542AryMurnzdNvCS/DrL2U1OdtMtcTz4NhToGrIup0ZFX9yt/1LePZ2QJkOcVA9vArsyv5V
oTRqgzQM0eLnITJIlGlxtheZtu6ywgG06ea+KTOQW5AWN6q1mQBE7ARa0TV0QmAFr4fSAgOxM4fm
4y8eeXGDu5gmqiqOCNzCv/7+em7yoUIMfUkidfPS98PVMTSxjRhibAyLygHW2o8Yt52H//zB5r8d
eXFjp6Mc8z8XwvO/XGNGv6LvIZW99CJYSbb7Mo5Ztk/lQ9Mtb611I32zmWP6qrMnsj57XbF5bpkd
i2ij6uEeYxODrsX4qPqaKZv5QxlWT/ed+KzQagRcYkb1ATzRP7lYbxncX68ZMICwKnBVkgOFe/cv
GUoNkUqodVxeGmleotXeTXntV65313nTKQUQKPEEJpp4M4a/XUf/51DAocCz+392Cp2TH9/i/gex
lx/Jr26h25/722IFljicQyrPJT4FrAf/BROHVHDL9JMjNf/mX+Ba/IdNwfmNIKwUOhYiTihm438u
VYTzm46IjUhlgPvXcTj8laXKDVj+h6vG0aHMkJ5nsYKNyf6bH+KP7/ZBn7gb2sbe1CaWlwGk9WnF
jo0el/lT1JOLgX54F0uEol7c5FGoJb5VLnSq6YP97GRWD3lbDHiWkYyzddyavfqE4/3FhUa7NWUh
2JTIq2dnk59F9BrS2TWCLdOI7r5l9uRt2tyl2ql2kJ3Zn/dwldMpqG/Iyw2Q2AaHRFH9jCVXsyAv
4M9EZLcJ7e4vWlEx+slMhzhIjgEP2XtTKrcMXTcXV+w5bHhHClRTPb7XNMo4XZYsNH1As6ZPI9n1
ZRlTDkK5UNSkziNFkML//XL4S3fG/0YWvyG5YP/n++ZS5d/x9vxxef/7n/jbHWPpGOUshxA+juff
1+J/R4KYNwYAf9MDQ+RIbh0+5B83jPsbLBDibrDMnL/vCP7h66Ht14Y1wOKVnl6sOH+Jvk+K5NcH
raPf+FjQJvgiMBydfwuAN04jhiQWiZ/SuKIROxwDwcj0Ic0a0jTTaDQaOgk7W57TtBc6RoD0Mm4d
FnvXTOhFuq8SW+/CdkiohM3cuDcRcx3rrVeVR8Jw/G7h+rxBOsitArBBQCRmoKg2fNVp89tWbX1q
RRV9SXkh7PAHpY/rWArfKcVF2ppHYkt1R506uE1baD9hnM4Xw16e8Gt8R1kfrZDJQY05xuvRno1u
GOkoa5pVHONE0ZEkzOFlrQp1J2TU+Y6yJv1eJhXKi6HGhFZWPTLd0MWi2yN0JHr8fJsm0ScMpnaf
NJTGV9TdPxM5/RpTgz7fgPjM0mM1WTTqNNHihMbo6Xsav+Z6Uy4aRUAKWM82WRe0TbtaLrgcXvul
0AgCwu9+ZJ6k1mCcJYmcWHMEnOY5ORgI4dHGTu0ukFmjrug0L2YRm2+uGsSZGDyaPfWj/EMFEF5Z
JS0iRteU2wGA2KbMWhLC7EKzhbhBWwH4HprSuYJxyNsN/nUycNkcXQnNUpWGSQP1nvKsuYZujc4V
XVVpxeOxZXH0Igue4nsNtwMtb040P3uaIR86kTNd76U0vumyhLi9cHI2Qmu6Iyloa0s/u0mplu4x
kR6GafiQhZOfGY7J4yiUoKq4gayUeyINGrcev/EQzg7pUDHJb9vyK6omVX4qM6qNbB28+ZiRT2Of
yVOcEhvus9oeDpMXjSdsWtBNGAy/RLcvT7JrS1aIJzoONWCqpmk/Lt49mRrFWLWEfZf1Mv1qYqbc
5lO6xehgkt6aaUmiQzM5dxSg7+cRGDsMOnqtV8GYQ4OLB93ehqOnAHO5ZClNnSli02WEtrvEC/uW
9hUxVFg2i+E0V+6bsntCHwSeCUFiGpdwsLQpGULZCl81y8VGqNoknrCp/0whfU9yRxwy4jVSMsOn
LLR0blnhNIRyzza5MwFKajaylvlgzwTXuLx8qzWB92ZOGmSMiDaVS9kg5tHIx93+jm5p+knF1UA3
37KrhSX9RowhRNJpKw3TDsdoLXxyl8Kfaz051CrFxh4dvYz2vVIelgg5S++ZWFu3kXsZ9f3RbYQK
bGvQjuQrqEfOvCdJUGCHq6zZ9AOI+tyb+z1x/lejH7eiN1eyM7XzBDZ+2FoaIMFS8QeL2co8kuw6
WDdK15iE64fWci/GYB/TXpwdFb9JZx7CqDO3jFm3po5RRRovBWfpuUk8J5ySntin+1PQm3OaphGp
TaTflpUdGzUUW51c8wZF8a328OnnPFrMNPtBmPAdBOutzaLmHxcA5vBNbvNGfabFrdUnNumrZmB4
MsgOHYrB/rEYNa2NnJDOVaMfT9p6bedaHCSCWVKMC1/R0H9ItNJwbif7ZyOHr4Vn3s2Tsb4qJWxk
ZllBBzXAq6saRHva0ALL/fcTD65+k2rAORbDOJv7QukVUeospdRH5rQodhVItSi5I9SCQ4C7Gfpp
nM4QXNxlzF+WtTYzyrW6GhcjXr1r6QJsMjKKJMfobC9TdFPfZKAE7gjM+1trMB/WUVsftFVzt5gQ
fgxTXR1zxIC9ZiT2Ltdt0MmLaZPZUM5yZyT59GFFhn1qMBXmNUUQplO7uFuqobokE56KTckd8Cpr
m2ZDyHLZU+8k8821PIOWLjMSEmnBpN5q6Ktmz5U+cOWY9WbtzXdSCO6h4moP5qkRD2AvGG5Teewe
+7ytX2stj3hyxjx7QwxdnhsUOJKpkkOXJpEVwwNxcuqnpxZZbIKqv6m5WUJ8SsYBKZOx9gqLlw5G
k+BLXuEc7Tv7g7lTFK51LgIzRjp1CGNuInelxdipIhR9nC5x0Enirlu6UEoSt16x00cCp/k4R7wJ
BwSXzDHvaorWz0gM3TbGgvSoRk2cEZ2iABssKfFxUme8V62vWjHUTMI16zGJHd4WM2lCMAajQ35u
WZ1rQ6NUqMsCxpvMaJamuW/gvrx0WftlWg5jzjeXdru3CDPHoCEuSKD31dBUQQuxAJl9JJqsmfnV
nRiqa23UQsql3NnPszXCFykK3x2oFjFVykymTNddT8ta2/TaWxkp7RgzbbjPFfFZI12i+7XjAZdY
JSV7lm8OvUAqrs5JQ/1mUZTXgvaUoBUFKcoav96ISWqcaK7Kef9pmk+NkAqWeLSCBQsIXrEmDcsB
3ImesrfWDJAJXa4eYXtguJdPyaw+E3exaJUftX1HSnsn587ZGKsEG9suKVGfOjbvPYtLb4nrOyBJ
95bu1UcrJ0M0zJp4ooDlZ5cZaJYGSWttrHgMDKXvGE1B3c2d4zJYbyhA3kuuvEfiK4yxUSeeyhGR
a0WlPyvwQiHJNMxddlqcSSTq9yX5uKMr5+GQ5xx4s1DNNS0LcmY5RlCno0HDcNlcVBSZhnpV8dxI
xSVxvGevXKp302BkaQNbCqvBfG21dcUswlCChk9sfp2Q3BIx0busoymFbfNDM7SKBGZKhePc/RwS
3jzmNPXbuZqiu6TO0JwRiOiUGaYNSOTHca5v/0nYxGBOk53dF1bgWVRvminpmypOU8QRrT02/aRv
G9F1l1LGZ6uY3G0MwHhrxfFHA7H62Zll95BlU32yDWAzBPfXA95JFlFGOkGvHnCSVE1/bCnc3nOW
2KGUCwwLnljuORJ1van1+VihE56xrWu81WzvYKPUHKplzb91k0lbDL7WDRr3S105r6kqw7y1puNo
tAa3mlfeOyN9Skl/E/Xj0nmZJm+6YpNzr3Fevhgu2QvHwisD522j8aJ/1Khrxgs3VnuCYRXEYTjR
Ll6d01qnXZBUtBJtTRwcFMKuTvLekLfDkMztIXfJktxKSaLyqe81LZBLJhFLcUOcaiMpKhAn2YR6
V7Inu5XlfGRSjxO/ar2PtfWqL8akJxfaLN3p0OcxqFArXz+m0cpcPKUdz/5OyUd7Xrn7+rl6LQi9
39Nc6pKhkt1RSudl6TW5J5eb0wbHg7GdY/3Bawx2h3UXs+DEzPE+0Wr8c7TsIhjShQALahsuF0+D
3TDQ47668/STGPj4OBqlc8oadnyR5i308A7Fd/CtzRFPaUxHqP0jLQZ6XCfoUe1Q2CGiDxUIarIf
e0v2gcOjn+Qn23zfwEyP290CaUcM2twvYhxYX/SVdmm5GTTfBkF/K4PjhKcTT0HdyiveunR3jB3F
0CW+Ohn0koj+JtLS9BBJFydPL+nB6uK7ORnavXCYsqULsi8+lDWsx8yizroxv9HxKPlGdL+V/dr9
5Cahql2sehwmDQZ5lpqeONrt/AZvYIuxP/vRSx7OVW7Zr30zkvjGaHQ/uf1n6ozqMKs5OqdORbrA
tCmo0ioaKrGtv5CczUPcm+8oAnMAc2/APDj6KnZfoO+GBFUPSCxHgsYu4gQMndjs6l1NLVi5ZueC
uCZHUO+ey0E9kU/d2lV84YXHbsQU+BYTn+jdeXTGB4WDdpKAULstLnacpTYM5+jbyphxN5fdfenq
A4rg+lG52l2SQ6WKS7ML61TTQ8FCczvprHkak1iz6Fh0m05AYtsvi3YX17SHlt14aVOr3rkOrEOX
lwmJg/J73XVfWIvAatGqF7YjJJgZ5L5qeLw2DuFmX1/Mo7YYpU8XgHGNRhUF84DKEjtL+lbhgd8s
iUcVN3AJ+EAUpyUtDrTemj8tRwMdMIFrgq6NHUHmfJXV+DbTistI1fPxLmJwHex+5xLys+YpaHS5
hDqLDnwlGKqdODtmXfTTSGsisTipIzYXW20hI0HgMjosE6Ti2YMzW2QjieVbOWw/Rd5xqEEWZWlC
42iM6rSuZb0FrxURJ56SvTQ0IFVc5RZDmP2ItH+mQhapUuLgyvT204gX+pkw1sjM6oKWUm7wQhiZ
m8Gi5edGogXkrzqWD1i5ln760A0gVYWmWVceyG9l37RPZSqjndmbLLgWjBU0ee3XtZp9/iXe63nf
+CPL5nPNMd+0xD2PSlFfesuLtc58jy7m3VJUz3lsGlzXHgZHx68sKAzYg6AuxBSZgX5oSEpA7eFB
rtlno11w/4gRj9Gt9qtVCju3jC2WynMXgirjMVoNNF7FuCtrr/zUGrvnKAP7cOA2nUF/RlfXXd5d
8pt79GVwlRNxACvgza/F8UUubbdPOqsP2UURy5ytahcJCr1IEARSM9awFXqzn9kK+K3ptXtsPy+k
bQfawCC1eF0ful4cv+Raln/11CVxe2i1tT25fBKG9zKDDNTbrOGjNO6x6ESPvOrHcBHNGRl8P3f1
yPsm2nuKU2KM9Gg6WtCQD5JG+SJvce9eJSR/mmZfOazY9Glgle2Fk82/ZxrFLreyJWwz6zVPUzJ9
6ZQdFHnnkzb0hCF6Gh/szOTdyELDAXGTETOZIUGYmRMHeK3LUMX4UAovfy6VhouxBnFcRPt27KIN
xKzU78qyDyDgHZMp7XxtQjjQzTbzm8XMQ00b4t2aDuQDBV+eJz+1K/HWIo1wpLucNL+eyP1KgOMG
jMPHaZT3eDHbPXW9zh6MeLVf0i5iqW2vh3xIHgpqvv3cYcW8BphVlkM6Z/Y2SemfTrT0+xxb9+j+
pBYbWsz9IR4NloyYICdUflgC/Ze2Nqh7LixSzhkxZiOz/YmHxDlz75zk28RWlomFpBjYNA5eig0V
VzxL7S+ZPc5bu/hK312FlZuAVj4x5Blxgpb296ovvmqOOfJH2CibxfCSESLZTlF+F897Q5Fidu03
a3Y/RY1eAGw2Dsbew5OwRPN2al0IEKxK2IC368GquRkni0pAU7OSgIq8/ljxNNuNeWNthrL9Quyl
9jUcm6EbuZWvD1KxHTZoyKN3+9gWNkwlp1oOBEK6jbOwTfWa6YmSujqwyEsq/IX2APcPk+GT3nrW
xnBph9Wa6VNO6UWO7gNpmIUW5DLhxRibgZaWOypagtWW5LM9sXeMvt/bqRLbzF6YILFiM93Y2BMG
x07hLD1kBXv8omz7XAHfB1QSsMrWN5NJS/SK+wLjqOswv+FERWNJ+0jRnfL+1fWyDJGxm+6R+hSP
OpKe4mb1iaS9bWJMejp49gPWXCoYzaI6gaTA1BJT6Gx27Y3uQb0qWTdNPoyOYns/Yydt3GBJs9af
teZ+jLtrUU9XlQ/s+nhtug2MJ7eYKG93piMjZ+U70/z77O4E1IBLf7CDRPHctT3rObHMS8wAZ2PL
eOAUTNpmXZpl28eGG8T6muDrTjxCIfPyiB0Ksgnv4MXbx51bf9Zm2oL8WsrLwPBnr2npz77K+23a
gFlrVsw6ANIYUzCu3tZssG7i28+S2pobIw7gwMTeIuVYJb3Qjga23SM5BPy5nfbNYNa/XQUlcU4V
j5uyxuqbwLfa0WVjkt9YrU1sG12QWqRih6Sfr9Gqe743cTmwy8gurNtvW1Dric98cN0hXLKov+Dn
o+setiMVMJiWizmttyTOn2mIu0y0akaV/H/cnVdz3FiWrf/KjXlHB7yJuHMf4NKTSW9eECRFwXuP
X38/qGp6RKpa7JrH6erukCkpkUjkOfvsvda33mjSb7REuM45gm/rLr6GbUjzUcyuG/A1BzmbARuF
V2ZJ1ruUI7LtGuYK4T0qyW9i3qW+lJWK20CKcLKBSG61agpPUSEyBCjmVyk2wL4HPSagDwHZDZFz
rbvo+bk259cMaaAWIYEKOl10ogikVlLVYHck9lCt3dRkvxfTclHm0zGUjC1onH2tji+EDMN7msdh
M0M49yLcy/Qw+hzs/1L4ecEqIHPaJctEelIkodiosnBuIxNHsEwGupmE7kR4VLVaG4AGJJpF5GVR
01jq5+9DrcDUUMmOS/PxZc6IqTQm2VaaWLFNK4jdvqYekqeAlNJyZqBiKvM2RjPgk633AgLPH6Np
TZKq902jbKpEXsfzmCEnoC5OvwrzcjG8auOU7dAUnnAXPOsARWlAq25jZLE7hL2fS4I7m/Cgse05
QtJdCd1wT7dhtBF+NfZUxLmt6iFfVuQdtozs28kWcIDpXFx2AwJq42Euy+9NUGPiMuDyBVF+tnRW
hFA2sjNqCsFXpKzGGUYTZZFDl24whqK53ZRVnPt6i0eFtYGTA4fJqMFWLjQHMQbbk2HOg1T7Psnd
fdgAh0zkF8gwLd4aciMDFUqKRmYpOlpaeAJtcnZnOEZZvjjDbF5m8fTMgOi1nzlmTr1xnVqE2w9G
hdJuWkgFDDGeQ0+lfWrQpwwQ3DmF3PlzyZ4FAHWHZWhyFqm5NlsxJt+xDr1y1eRnSXeT0UFxrEIu
vXnWezApyUAvE23cJNEAxoOLXJGIaFiF9Z0wis+pmqAGnWLlNlOqew5jhIf0uF2UNLkAunRTLuoz
rJ03YrTcUCIPRVfQwklzPLD6RmAlDZkkD8X4BjVgtM2uwg4RJX4z5pf63GXutNqZaE3HTiwVVwJ/
kPYt3NQqzWHhFvtCgzRT6GSbDLycU5CFYo8qZEhUphJuTShjQEhFCHlCyBNvAtcRAp6bWvimEsFq
yzESjsKk+WhgHgCulLSEx9IlgUL4kMoqW7vCeZsjj1zV38HPqax1ZUDXDNV7HlC4h6Kw7WmZckpk
ubNkVw07yV7AFDgVgEdcKeTGtMlqqJitmk6u8N1Ihp1Q023EAyHq0jmY0l0Dryg059GBTXYfG3IJ
tSQCuEECixBt+wnxXMtXbpHqyRG7sXZKNvbLFMPJFjEYv1YkiFwGvsNGHs1+JJqAWehM4VEtNUeb
C/TzU3pNL8LuO9Ybtdoh79DvI3KBOVu9cmgeN2S5DNOwwed0RhJ4N6Uz/iwYsGwkwX6iYm4z+p3x
m1Ql+0gbHnv8elL9EsvWg5n3z/i89HuyT0rXAKS4l0T2mFINdl0dkdfM4oPLoE83xMWQN6apigtQ
aAsTdjN1+r0mq69dJ92noDq3DJJc7paJ/YFOYfluUjhVETB3hSQmuZmfu6bV7TyRHzkhoimewH4K
9UISCBmjbhcS88ez7466sm/16q1iyyNINp32JuOrTQrwYqfWo2xzdtC2ujTivh4q8AuUdyRlXc29
QCM+uzVH5Ypcukc0MqYNT630ZLFjIlHRKkUh/C0Su/oUDAKfQ/9sQpMExAn6QTTBdxlRkHoRhFg+
wFnHNmrWYKbV5kAf/TBl1kFVrGOhmhLhhXBqFzT8cNAsuzTYA3MDs48NLPvdWMZptgnRwh2oXaoG
dLY2SK+mvmMIoxIT3Ye3ZaCeUdedpyQ8U9JNHgw0xJfjsi1y7bKjKrILDR5gK1Yqm4w+2/HY5VuT
UsImRBnPWCxx9hmlq6FH8btSWUm1hQ8TIwEJYnywBdyHpLJSlzhaXC0kGDui2VrXEW0Ipy/G8rIU
/9TB/K358f/OXE5pTS3/3YS4eHkrPw6I+QN/DIiNf/BcGJZF2AC6RFFSgJz8ERrB74hIX0gJRMe2
zoH/G7+iKv8wNHQYuC3RFaLrQlP0XxNifgs+Eoo8Q/2TzPI3CPKwXj5qKhg1r6pPWZMR34lITj9p
iIyIE30wzAPl6RX93NDtD1fgkZzFj5zEHbY4YNwe2G14g0V4P3qguzfxxrhcZn9h7cUOfrgPB9nJ
S2ejbDoPzdP8ODX2vvej3E388RH3+X7wuv0YbrGZib1Ltdpe3Ldea+db/POe6S8NiDT6YVBR9K2c
30MMZOyDz4xal0LFzk+Ddl3FNkw9Z3Ymf3BNyZv8YLTDZ83tnaueq7jqHVr1braJdroXbWI3tXFn
Ximjg1WoP8Q4SOx7kr+O4oV8RZohb4cDnS/vq6O+kTeVqz0dBDfjLxFcLB/bZp958mvsB16/vR8d
4YY0Bnt9BU6SxiW2GuUY+Bx4YsMWr4cn+dQ7vX0VOK0nXeqprdn3+6v7e8s+HdafzE5zzHat96w6
GFjs5tgc6bXtU1y09iG3c/vRv70N7VfQCUcYDV5+DRfDTu9rQvAwB9BBP4gb2sV8HPFC7LXd30d+
QWOAv9uwn2P7lntlJ7vO7fi1yTXeLFuwdYeF8LV5Utz0unNLuzjmdngxW4kT32GCvsY3FG+SDvBN
ODKTZx25qt+Wjbirtt1BTagvsZP4mNk1/txRu4rPoVNt2m1vS5fdwvwLA1LuyZfMZvp2z39183I0
zs3j4meu6cbHcMdzcD95WFVc/Tnb1wUkHUpol2E9hcB4rt0sO+NsFVonvQK6PDJYsfv36lKCA/au
+fVVv+k3mdu9UV01qX3A3aXZirZ7JjxHExypdmc+a4qU5X04AYpLNwr0gQ1KhIditVLY4h2O4Y4b
d4JuInvNM93EzE2j3QTZa3cGuPnUTLvoe09hTLCPaic+5rCDuMN4eGye5ueRuRQdfsa3VNj1NlKx
Q4ZsWq40bmrRNY6tSHrtwwJfIruwrhJbcOniPVSn6CiflJvmOG76O904C68WsX2iS9IbyAmbIocf
iPv0InKFS5wxTiKcxtETnSZl0GSLmp/z/yRqpXi0qBVtfHLj0dhRmi2aI0WeSouOQYZ0UqD76nas
2/13REZUaNg7ofBVt/1LRIvv2F3SeAP0Pc57wOpltFXcYB+dk11yRLzRfw+u+CvdV8wz9vl83HP9
tSPe1K7AEkCMC5PX6JEisrplIK0w2qmd9rv+rJ8IkdjQ9DOx8TiCp+xTX+ABozES04d/a/nTpitt
XFoz5M07AR53mCo2Ger66MJHnx556mrNjh+kc9o62pMrsHXeiG+Jb2MmsrHmblVwJM4ASMXR3nhj
ll34kd/753krWzYT54PI5yLbKlWpG14ol8Gd4Kfu+g0Wlbv5IUrdVrTbV66L4rVwqkeNdcNwhkcm
f+fwMH0jPrN+F157nOccytl0Fb+ettqmCB9qqsj5ljOZtJ1Pha86/uzNuMjsbre4lzAbDq+CzRgG
Q8Yh+ZZe6HvAK/oL2hM7fQ8KbokI6vspe+X032zlp3N4sl4U+DmUPWf5WjnH1p2S7Ab5aZl3nSNd
KSf5yTyCmbdDeBm9/SYSCHUyL73FMTbmI9jLE25tB0LIq3zeKdcbwyF/4btyYZ4HhwHdjbK/qHdo
dnymC2J4baQ7xonqvdrwhpqLqrXpKrksy97LS7RNGsfaifZNtC3P+8RTnAevsiP7YnY97YqZ6RsT
Rjd02m/ykR/Zoqs+Fi9PCos5zXfaBH7n9e7oRy/00m1KOVtywO172VZzFm88Xsi+5FxQD9+3kate
Lnvegk2XKN+VR/yBnnkJeZ5/BSmdXdmDg880tC3+HURBup1daPvR5YL478ORkb6dlQh2bEvB8uKk
J/0p3anBvvsO5YEfZt+fjM2Pq7jo7jnF0Z3ZVHZ2b3g96yJOSwbnx/o4+gwuB5vKdPieyPvWBTZD
hxPXo6/bnJrW95Tv+OHRon3FMsNW1e0BgdAayV0EMtKmhw3u8mdo4m7WrPgMELMz8XiKJ/Ut5IhX
ab7ihWdt8wTPl/cAKQMtA2iyDU+la2ygHbgvyssdpOz9jbP9LmCRc+WDfjD9OwA+nCWdwLS1F4x1
u4Z90zhJFykznTMDAbf3a7d2lc36v84TrgzQ28/ssVy+seHEF94WL2nutNamPXJR5iOTiovxyFBf
x8ppRyerfp4B6Xzj7G10eLQwKF4G3pXlMjbq7Wwzx5cDbg14G+yHGZcsYDGmhjX9StgqwxazdSc6
2J6Jurd/VE1/q4D8NwSIm/fy4iV/b//v+he/ldXcxGHU/b+PP23/+DmAafele/nwEw+wcjdfkfU1
X7+3fcYf/SO7Zv03/93f/D/vP/6W27l6/8//eCv7olv/NvIcPkprVwnrbwvHrn1vmpfuY/H4Tz2u
oJM5htAVza2iKSIyW2S3f0aO8VsybQOUgivCT+GH/xQYrkyxH1p5xhqaRVLeP6tHfkc3dFFaf1HD
RCTKf0eQK33K0CIQCX4gVeP6Dzrfz/lDgzm2+sQxze11pb1LyAV8itJp06sZZ0ezkdKzZczWqZ8T
6SLo1eI9Bu2/L5RE2Ffh2D/pYSofUhSHtN3UcDdjoLvWJYs25t9/sv53Hk1+FOz/+gm7QRP4+tJ8
+/n5+vFH/lSvKv/QJAw3/5VgtYpU/3i88JipGDWx+IqYjBjv8dH/KV81sZ9xXkEdvj5bBBXz4P15
ODHUf6zRZrRC0Wj/bfkqf89Pcu/V2ISPC3QjvTkIR8pnewNmj35JW1ECJNSOl1IJLgUyiixBZJ1y
i3FYXYem37chVUMZi1l3FIZcMh5++kqe/zCy/Byi9Okh/+My0OoaqklclWqu8vafVecF8a5geXMu
A3Q4/blpUq0dXoUlsId4DEjXXCgbEqPKHvtaJxu3b6x49hLAE/MWSU1wiVPIUHf4ZQ3FAUJLlUzA
VkXvsR7YBAy1CM9fXDPLwodbh9OQQEESn0yuW7PWQ+fP15wkC1JxvVQ8M4JYJqKB38SB0V2Uulgd
aBAx1k+D6LpFt+sJfaITUQEkMkHSdQgHvbWbJKjB0ESB2fzxVfyX6V/SxwMnQwcujWvDG6URu8RN
/XhpvcitkwQJIsso5Qdj1oEOzWHiMQsb/BbGQLLEeLxamba5IEnbmGAZBl9QK764ko+OqT8vRCcC
EPihiU76k90sHet6RtOjekxvMQ/jCC/e50bIzhqzUD+oV5FKsCDzmRd2zN9/QB8Xzj9fG4k/Wdtr
HuBnzxTo/kUyA4PPR1cgjk7DFKp23NMSTAeTgGez0jgZljXV+u9f+K9uP75BlOK0nvBriJ/O+y05
2OJoctIuwpDjtjBZNOzoQGwhuhsJ0/m82YmFOdrN2KvXY8+0bO5XEHwaWOUXd+GTOn29DRrGKax+
mgrCUl7tJj8/pvoCMGSRRdmTK6ET/RhBQuMmklKHNo5tg+qzK8pk3yTyDPxFn7KXSlokxdGrOkSx
/8918d/5mrNqkT+Bi2vthPCTT1/zUQXxF6St5aGJnSNbHYBGYoUJTmGfrpgzokKeyPFF5TpW2UWs
BvMdKRz17aCBWdLxudryMFdPjToJxwlsIf1QGsEAw4IvFqRfn9sf6yIsIUxUbP2fPkHAGloYY4XB
zRah55lEbH21PtE2aMKTjIn3Qu1V9Waeq3D7xT365btLDYI4U+c+qTrQ6E9WP4D2wdDUbYwrE7iU
JFdImUv4f4jThUp8ivNWfpD6bPmeWsyRkU1HB2C2sZ+aRvdFGvAPe+1/2w55drgCUzHXZ8ikQffj
Qf/J8NgT8gvvKWQ2EMcZ04l60vmqlixrxw4J13VBKMm8l1mh6VWpuHasoWbQ18WTabmdKS1XLfPp
+FDUgEkecMK7ZRFqgk/aD1PDBRv94CviLB0FuMIzR5586jZtgWyB9k+WWah3J7oZX9zh9cP7+K4M
3KIG305KNyiBnxalBPmTRizi4KsaE+sBpf1WKgpIKtFIk6OmGaMA9qaRIydv06qwNCXU7V9cxfoi
ny+C/qPBP+xM/ODj15IlOYz1ErU2Ey2IGm1XlxyYxATsRmfcFXn2VVD6X3yYbK6rcZUKl9LU/PSK
So8EW5rRbk3qPD6JSln6aZept8jyC9OtYxQqVVtNx3opq6NVaeJ+1pZoD2HPuCrK/Fsro1AnZAS+
1Swn91Wph54x4C6Q5jJzorzNtwA4Q05+Wl6qaC86zBiKYLx98fF9LlmUtUjAlE1VxUIii582N0VQ
VJI90I92LX45pjZi5+ll3z6qQlgfSgnCR2Ah4Y+FEEH2wqy4zUvjZmxhm6lN5ZMjwyEswOSgsu15
Woy0o04V8zJIyTWoWEG/2A/k9c5+/Kxx+bHmrWufDm1g/cr//DWCqi8w4h7xyDTxd0XO0OaVY3+p
wQG6ioJI3sp8YXa9JufXhjC+rVS6o1y2KGnIwoo9gvKEo4nz4BZsVncpI4FyO0Gh48HAeH5AUaUi
jyqmy2Tq7oxQSHdDE5xw2SSGDeIoAzw/DBcTiOEvaqBfH+L1a4Qd2WSflflAPr4xGaWEmRTS4Ae9
OB/bVOi9QRnKSyq5eRcoarL5/Wf/6+tZ4lrHrZYvOv0/3O0/3Uit54iWBHSXZIIWH5VO+EbRwUAG
WNCrGMZd+sXm+Revh62c8QH7gLl+fh/fX1MNOZSXfvTjVlPvzEhL3zlcGQdNQyFijrX2xYIrrc/u
xyfF0nQFZ7mOhdyENP7xBbGXk98lhkQ5N0woe8WAaVWX+Q3oZzLZ58G4ECL2nboX8JiNBhOqvi80
+rClKJ17owtvlU4Vna6b9C/2pV+/dVwZ4xX8qZRyfLE+Xhl8O0toY8bEFvKxTTBb0n0YkGhrZXp/
MXVMVpEYSe9dhwIdtFDr/f6T/6uXRzexnoRNfNjap8ULSpyKqBSv0CKm050oVNKzZkkbQc3Nzuta
preT0H0zW63aRwl0vN+/+idj/LoR8gwA7lghIiq2wU8PAuiogj6VNvotjlNmlr2l3TIurnHBIJt3
kwW16VAY5y40dnEEfqYRjeFSmTUTU5SpwLbvq4BRAUizTdwX4d3vr++Xu6NxgpQUCKt0G7BSreXM
T98LHRncmIvkK+mUAttGTeRL3FvRMZPr+nHUlDdzzOvriG+VX2StePP7V/+13tU4xIJggMGISZOv
6MeXj9u6XBSLpm4SN7JwLWBzucP8Z40XCfJmiF9NqUtOiEyn89q0RU0Rh2WzlYC2kgiZtN3fLv25
IIIYMH+qOr6Gz6fakOwvkWGxyjoxrpOEDkZggKXsNAnp+IRQ7dgLhbr7/W34iw/B4DuyGrQhRJhr
W+rnD4FQ1mCCXKD6a6YZBz1rkL5j9oMTluvGRh3G/M2wCmnbkcG6mRGLV1+UFGsn4ePqofFeV4SD
ZYBv4AZ8vIIpGnU5GnTd7wKFZmjaLQuAw3gEED8jWNljakxyOkA9ylmi8+ZjhO9jPCudhI26SJCU
8PAGefnFd/fHfPPDqsZ16dTxnInWj0X7/Hzos9xJcm/48CeDmGTsGjGRZTAjdzoR77fH8LYER8+N
Kdyi1HNlEw9tqzlD3OlEI4qD5HSDbM5bopUXRPMQlBmjDYJouDDA0KkiNGW8FfdLsME6wUiniITp
q6jnX1cBDUcxvQ9gNHBaNPXT/W3KPJMqcJI+BpQk2K7dkgz1UE3LISL7h8llgXfNiZS2S5wAp6sL
issAxpiqWop4qJu7zRiH7aVU8CedCpoRaqZ5Rmf0dx9Fmd0RYMbKKoGG9GmxNkq9y+KcGy7Q/HHT
bEbg1IsPtZxZJzmeM2QO0vwKpnYz63Ls//7Ff9k0KXAo0OiAanS9QCh9fArVJkLlEZMCYo2KcJ3C
SD3rkSUeU9jktoh47OL3r/ejfPr4eMkcTmAf0MSV1yyVjy9Ig6HVpQgoY2QU/WslKNMm48wLmV0V
j4FCHKhHuM64ZU+lWw+ow0untNzJGQsRFOD8olyM1NXCqD0ouVZtyM2uBa/I6IbkoOweIwNs7ji3
1FczouLfX72k/PKlhTC1wqEgUbHxf95YARviXuhj0Sch0LxQGsu6lQqlPZB8FN5DAa0hGQro9YJ4
7o4WbkZHCucOm1Jl0D1SksGvdfD4X9Ss0vosf7ypa14N/zEM9jtdXT/ln7aUhpZJWS3K4gdNmLXu
yL5HJrQcVHexjkrsAT+luA47pSpyVHnQSy/vG/3YLYqxBzkFkFkQBNT8bZ80J2uWwwC9vDCPh7G2
BpJgmnjQjhXMyf/JhZPmwUKr0/Yw9E8XzpMgF/pAEIxkToh2aisfCy/tEUMWyBqf8CXA/Sdlj9B6
cjnROCSSND73bRGH61atkJxNGkfkxC1Bf7ZAlCLpqtBgaQKsFXcr9dpVBBte/OrCf1292a0ATdHv
X2u/H/EhP93xseqMaJbwD8S1qCIGUaTuRUvNS4nkt6tCmjp4TabwDORLuArlqL01ywxmnjgVF0nH
F/uL5/IvLmc9mpqWqTD54FZ+fAA6ZeDUQc3v68Y4++T/IJKTp3hPshcpcq1e5W4bGXuzHK19KXTT
BQiu/MQPdoY8h4cvrmbdPD89jqy4MNrgH/E9+byjAwFP5LydqHDiEgNDAFRARMB2TQpRsLYh5ANo
1sbvulo8hnrTo9NDgNCr7eAtJPUhNmyWc6kqmWO1Q/ZF2f4XKxAnIFPiZmnscr8IfGQ4hkYj1lg/
EL6pxHJzILP0IMb3ODVR6WQKJtYHYRa6jSYjEfWJLVCm59gKKYCyPCcXFaRkKZ3on9FLRthe6S46
fnGGiL1E+X6RC6V0K6PuKob5JMf42YIRfkd0ofLVrf6LDx691FpN0hxhAfi0nJoVsWZJOhAlXFiJ
HUe4cduQQG+UdLDyG61dTgqI1N04hLdw9Myz0iT6ViFSeJNmbOy//+Q/sfMovekeG0zT6GWv+K3P
bXadTy/qORn4kU6UaSIWxUWB+xnRgybi5eywIHSz0jqFhTI1mOaOjlIrns18QsVQDyBKUYYiyWSt
4GQSWqoHDLgR7bTRMEXFOSkNGeb8W4NQAiSsUYINpCZ3LulesQokT1lu6Pe/f09/seZzhJV5N4wO
8Uh8Pk7gxCMbr9EtX+YLdhlJqXLSm7DxrSJLXwYDTg0xhxXCynhmsBFY73E4vvJBrMDvObruxFT+
omL4y0vigKWxwq2dsc89iqTsOzll3uKHNIqODWyQY8zzatNWXlx5kOYNUez9o8WudMG6MLsTRRy+
aUn3Ft7K5SIiEP79bfqlbULHmtErnUcRtCMf0McVaGiVegL8EvhrAOMDuVsxiTFaeaKmR58vlMKd
2hp/pmv9y9nJXzxvtHx51piLMTmgpPj4quRbIBg2OTtEdahuaHzK267IjE0C+WAjRXl+ABpYPsYN
TLyqFfXvoLJfEP4uxNAWWrkB09ychMxCqyorxUGTW/1CsOA3pIuEuaSwLNTw+YBFEeP/DlMeefWD
nNyy0Rwh/jfGF3cRW8entZPhNoUr+wqTNYUTyud3lDXyuiWSgBvXjYXHcAE81jE2uE0I5MGNN1QN
iiEmEqHLIlwR3dPL1m7Ku1ax1ZkjJ8CMjpS2JVfG6h4hfBi60IPnxZvaQZQvZiIMRlsUh6l5JsgN
rS3jiM1S4JRzhgQAK7Yh/VZLo/kxUCSd0UuR3pcTocEhdiynrrQCin8trQkgVkb1nig1KP2Arwle
RurjntpNHc9pT4SAPUf4F9H/EyGrFWYLFYHMZ7qaaZDtlbYNR28oYe7gzEKkYeo12XeqNAmWWzRa
SUGgq1m2C1RxvAAlvbowNSW44tbhmUuSJn0Hw6MkPtmV0J+yIQyHw0CVE2xlLEiYLOWubXmDQp/u
qBDSKxo5zXfiZABXzbw5GLMYuF3GA3jGaylbMFa39YUaDeRHwUQsFaecVkhxP1oI/mtDqyUH2m3G
WUGZhUMfdPVjgENcd0Smt5yWhLFM4NCKAJr7vmSzz+eGZIFCxxrcavWwa7MF/4xiJgRWBCF0YHFo
lEurnQVxT46CGYM6ySKdjDsTKV1UA7XcjF1XSRslbbNrbh7LYZOuNypIQzSbmkGElVTqxre8LvLk
q9PJLyMpHkiWczSxlOscDbVPXa6q1psiYkn3cimWiOlKC19YA3Ww/8cnZclXh/SUIWFkE9+rpZLu
OD9KXxzXf+m18QLy2mxbB98r8PDTeR2K6QISaQkwglXdLkuDcI9flTAkk6CCfiT5NNRvzFaI6aaG
zSGf4FXPhiVsGIpYXtjNOn2guH3//aL3+fT0x1VR45i6zmxizYv8ue6ualb/esFg3Mz5+J6lE6bd
3mjOQx9mjxpBVv7vX++X2oUVjpMaGyx4VZFX/XRWrNIhKvRmQCJsTdYxgQa+b8Qoe8LhvbrEar4b
oVqsFvpw1y55TARINKzHLIl0MD2VNMYWSbTc63NDjIuFHUvLK5IJKkM/iXnPGlGni2FbOH1tVYT7
8tX6xh36vMBRGEq6TK0hs1WwZ368Z5Y6aZUMWterpB7LOPzsxtyRcUz0mtl0Pc68OYr2QcaCtiGK
Z7mpef5C2+jxu/mjJo2nKSQIdpOO01JiqeVQ6+gQb57iNhnBahj5DsJCqjhS0YovITDeBENMnOLY
MJuiBLxddfdNoR6IuCGREtOgFu3rFt6UE6dlNF1FuVkikZN7HbdKZRSPkQ7z36m7tio2NO9MCcqN
GCfbdgy71isT0pK9oR/KZReaWdGdrSAg+i/JTW2/nq8tVxYbSfPIFiqHXboM+Sv87Ljyk0xOFy/g
JPFqQK/KcAsnSurqVkPhmKlN39o6gGB1nyyBjITVbOYjDi9I4mnI50XTrvnGApF1tzRhmteoKQA6
VX2Ie4atT8r3xVIQZDuttlPXzBXtIjOVii+CGCPKSIZlfIFPk8u+OiVJzpKGj2TT6+uACaVLEe4U
1QgxzTK2Vb0MDRmK5NrKemiDOPdt7r+GTDGLzXErVXFW7A1wV/MpafIe1964IM4Vx+CEoTx3ZrFa
1nstXwelRUEEkAHt8hBk6hsLkHnWNHKGnC6Jc1eZCsFi3pjIfi6SXUdfrL5Rla4QyAFcOEsooLk1
uLdZezkKeTU5CqBTxOzI+RM3SkUko7FgnQmCNyDJS7inyANfrIZluF1uC2FsRm+B/X0Wyg5OAzE2
wwnieNeQ/8t7LEe9aLfZlGgJCliDaN6gJ4fHawWxkH1+F625FtEYtvtEXbIbo8njC+p8I9pPEJQ2
htSExU0syHXugedp61vZkPr2bBhlMWzglIyNN5eR8C1NOLvuQqzvtTcvLaQsotBxpYWdNfhWDbHF
KXNAXj7d8myyo0GlS9bFMSiIqprJ1ZhB53GeT7E/2mVrxSKKZ2usz8oQZxKUqLm4swDiZAgfuQmu
EYAKQJaZ9Jucgz5mgkY1O/yJCTFJw5CSLqKlad/Q1QvLwE+E2CR/A5DQdcE2OwCOjGdXy4e0OLdS
h6I/MXsBH82EcN7lacTYNPZGeCpgZiZeQJLeddHnJGskvRlMR7lVlupGWHDP2xnfzZEERNhUGDXH
WYAYoRFap5o9gDgI7HlyXGYjwJk+4O2FzlBNGUGzaRZtJB2cxUhDP39PtSqLbXEUI3WfVwMWUrqj
Zr21iFqeHAnOpELAVi31tkynUwXPV6W9M9KQXS559HAS5CNRmbYaZXhahRq4nW42CKlayayIMwpq
FnVOLRzyRusZzEsLqU0KyH3CbH/kg2yZsxPGtCMabdXEmrF102DkNs4sKMPsFp004atc1lHMyBT0
Nhvlht3LbFsX1oGBL1Ri3zxVkoYJTA0pZX1JbYIFp1+kpM4cqqMK3q+tIIrLGYTpWJ2tm7ztiQkp
8lm76YjB/Qbfs2R5KwfSxSzcqK0vjxlm3jxQmbIJdB9bu26W5gkqf6Y51ZAV5CC04FVsAfMurgog
SQ1FpSWNO6IA+94bCb65T8fefB8NUblX06ao4cSRkIsMH1nAoc6KHF8CsB3oW3NBxBOYxJbQhlix
AKoZefIalOLYeYtStvc6495mg3hjXOjngQrC4iqo5iYrMft5UhZ2hIzyxHQOosiquzIi3qiP2IWK
ET1ljPHZmCYg4mn2lkimkHudVWoJUgdtUa/ErsJNowZUfJm6SCPTNtx1J3wJ0bOQg4+DIBazTpRk
CgKnqqSGhCBNz7YNCeYQSrOerzqdbOIVwqETO2wLZncl1n13t7TN6n4EPZagFE7ayuvoF8h3Fsbt
79xdrTiQRDSTkEeRdC/MAAIdBF/LcRzb9l1RGmJdowWHr6cYXSfuCHcGaLXEUaNfhxpAPFfTtFHe
TLCw681ERTx4STaFd31TEQFiMrVTdnpImhy8mazfpUCxbmDRiBLMqi6fT1MstNAqUHOlfkYkHhYU
a8nBNxgdRZoptitRaWaf0eildU4zRHpj00PqMNuSsh65ilZqbpoSj7qNO1GGbBP2JtJ2cmVn3HKh
uofClxd7gerU0SxAPV5XLFW3meVcHbFgiDJ88rKNbwIhZivvs9Fq9mVENNy2oDalYuv628rKqgPj
5/AKOo80eLOeYHGIcv1xgIk0YakU5/6Ew3e6MRQgQV6by8oCB3EZdUdaVtdg2sLW2UNI0gWH9zLB
Nqzj0XC7tImo/ZKyQRJViygzEgnKX6Qb+cgeHcsPUd8Hja0sVqwceA5agmy0rLseBwI4HPKJR9NG
hZdB/5gmyfCkSanMK2YHU+lPUmW9R4nJfTHlmhYl/WFcA9hol9hJIom/RevKajcNGmgm7O+9a66r
l92QRA2qjooAo8DcKJE95jHNN6un9z2PSOrcdKyJ2iKrDh9Ixy8p2wybuGVbTSLtG7kAfwa8Ibuf
KyVLDmCe0nnXmEZG6qicj3DzmEzv4y6j1gGZC9Aw0BfUH0Kf4WPoC7WzDW7rRYq4kDjaXJEpfiix
DjNoCfbexOgjd8kWDX8NiL5DqQvAp3pQpdOxqkxms/+fsjNrjhNJu/AvIoI94baK2rXbliXfELJl
k8marAn8+u+pvmrLE+34LmZioqdtlShI3uWc56xlN+418DIGZDMD5nNazLwIazYhVAWKgRcBfeET
siNQiGEADPNzVUpj31WszeSFkI/wO9q1WLPydq+eGciXObOIrMOy7LbDmxyIMt4Eo8dPo8tfX4UF
/xDvUNzhRG3WPkj81fTD1vPW8srjapcnsCPrsCtXa34fZ2G/Cad8zHha+Fzt6GCGs1YGTKNXToeQ
aFAc7Y3tPabL6o7b65QbSR8bKOfWym3QoQiurVu3tpiXi3ieLH5GbFfHAlPutJ/9BveuIvwvqdpp
ScFkRJD7xGhZx7wuuTa2U4E5Z/q6Yb5ZjEfj9zK7BWyC5MBlqlVtiWeKFdxkVC1g1nhVNE3mDk/r
XJO3JtbW/4nLbHb21HyW/UjcnMAun6Vhuq88OTz6MYuo3QRTaEWk41IdEZVKOdz3aQ7qs14hrMt2
iM+8V4EnIVMl5XZGCTsda5vYlj2nBojV7mqaJX8sVu5WTIzkjqkBLrBNR89/bFvP4NIwhXUcAoPp
o+Ugv3pkDeP1UvsEUQU68k+iJgSNT9FZLASjAdc4aZvDG4NP+7YJewvKJUtLPM7RCm6P5IIxPdg6
xDpdOF6B6Si4EiI9rWraamnFe9VY83qISrLNDoTjyeCQah8imMVaFLhWzlT2CfyPe0KAlq63rVmM
vPejKeiQ9cHPgHXgOr8YOnnmPOvStra+ra3dVMJ63YlhZkFJJkX97CubEN9aOWHFM6q8t4KuYyQe
CA1BMszl2t0Za7mib7WftUcfLGGUpK0jQLMwBBC7Js62VQbfc6k8gAOhLN8ypxJfCF+rTeKGY2hv
XL9sofjV2PP5XjIiykJrFq9FDuvqQes67/Y6LTiHIp3LCefOGGYvNqsyXKCmlvfDWLnthROcOYyQ
7nxnoiouzp7xCfiqWRFieZpbk++LFZDhJs7W0dzkPg/qjbcy5rg32lflSVWZSncum4YH2bZUGFJ3
kQuAr2vYa6uIfFkZj768tEqaHDk0+qZD048hBUYPfqptFs5U5XnVE7c8ihaFJBbNlV9iRhKqJaPW
aRbIbi6NZjIFS0jOjtDmxnVSmgjewQ7IHtzoKdMXL3oDNtAEuxRG7Huelri48qjSp7R24LSUOSN0
sE1F8NR6LUwe6SMY29GwpJBoaklED+uVjITpciZWyR8Mn2QW4dX8U+Xrd1sV+MuMktkZvSkIj1nn
XEKr5ZVtqjEatjYKp3azejUcPMUKeGcAMFDvDFn7M/MnFl9zaRnvLrdC75i6a/UdqBdd6Wx0hFBq
aHK5ra0K1EVH/XYizmpsDgEAPxp9crSyDXHLiihaK82qfWxNON9qfxmbfQSUZUPWQu+TeJ0SmVVB
fbtGdV11sWDVu8/XpwHkLam1AGRMpp/ZV7afoL04KgmA/MH6zGcDGqqKZkCdGa0Y3keV9zDQfQIS
c6hWh6GZFcluEmWgcZzslyk6VVzasQXGAQbbAzMqiJi0YRiqs5XHBLC2ogSI60coQEJOLoC2gtbq
hud5fMhMHUX7obLrNwILC3XQyrfzC2fv8GhoJcLdkFfBe1sbBxqFDRv1UzwR+UzAKLljhYsPbWyd
hgWkZ4s3YDj2nZqpvDdQmed91uQm+hwPaP2SaNXsK3qSQtwdE/2++RXOS1/v+t5Ju4OydEbeV+Sv
n0Gh6OnERim9qXTYhdvcdSAMS2Sw/Z64SvrZLlMlea/5KCbQjCv0K5VxPyRpVGPFE7oNCJDqujiZ
Xf6MV7j80pWIJDITMoDe1Wip59GvoJBVmZ4/MbeTT13b4Lq0QlKHJRUSLOog1euJUn6QdxkRlCoh
vr187x3ZH/1FQIIFEE19IBbZLIkvTD8/ptQWduK6DflbWSVxhAdO67gHLA/E0hUUcOJGrrUbEQvU
8nGapZ/iLTAKZgadYCeyDV2TXdUplKn3XhXGGnjbkkNbYvkYJDNjuycfTRdm1YmUPdCbbdpaZD8T
N/JAFVRc+QzWeCOFFR5JSHOx3y6jGKmeq1g9WAbcW9JMFmZhV7nmqSUQdtl4ftYvh4ZXi/jClqfu
djFqRIwZmRUPOy+bW+9eF0twmPNRk39qpVektNHxq4cOdJciJ+clQNGynkBWQPFpXCuG/pTKLvsi
s5ZywC0zAgHqSpxlTC5yYrdAjrfd0tvA+nzXac6+7JRIOhQkHE8s8o6RgEDBWJgpkFfak3/XN2tD
xLNCmbRtcm81e7+P5cVepP1mBlLetiOVzhnlkW3Oy9yUPllznbq5jqWyjWOUs+xaULvhU7ww4S8d
4gz2tXY59QOh++ES2OnUHNaqS9lIrZnfJL50zCUV4drt4JJeU2jr8jr2RUYJMmZSkxFb/kUgOOj9
FMb/rohIZSuZPePtz+HFnvRSxOUl0DFwRIh2IxNnlaaPXU/Y4z6VJjh1RnRDkqfp9E2uDBj2LRv/
JRlZBbT3MNnL5nPcjlZ855UCDjSzasGwHQE2r8nIvHZxzduKIouygeg3kdRyzGhsshKqzqhFWj9E
FhXzqSMtzj2B+SthSC4175TW6SXMuvV6Zlpl29SUHzTMp6gYg05uwqq3n2d62WU3GEofYlxI9QPo
SCjDptdF+pbnEefgXNFPsXNAeZ9YUQq3VAKCAg4Yu+OR2wriQUl2zXyxAuXZ91xl8V1adZhuwzTN
4QK0es7vnRnHR1Kt8Bcrh6n8trSXdXpMdarkjmDYuT7mBPgdRNFgGV5BDtMk9kN5zv26ACvC4qTf
dqszvyhYqx2U2bnnPVhmSAdiyd261Y6MSeRkepCMEfqXRAm/+7qGUpFN5/Erb+a+5WxoAk3zOqKs
hWGCSI53E9Dc4W4YV1TvCGuGxLiNpW5nMZGUyjs2ak+iox2+r0u7eJ7J43jzpgJkQO/5dnbmwF1h
5ceVx1IYiwXVI6GhjwQ6L9ua7ZADTba07l17bMkbrZ2ufNLuYD5pC8LEDjgfKY4V53/SKSyFiUpL
rN8Eehebth5L4GQA/giUmcsbu+ro2NN20v454E+8DqxK1UZL43+Hi1ZmuypPa33re4xD9q4meRp2
Lr39hqhIiNELc8n5Esezvz7qIkaPLmoMKtueUfyLqUTeXbgjDSexFU7i1eu76sVZiGDd1Dyc/r2y
cpz56bCM5uRkTXNbSKuKnrvBzZF4hBKkRF1oh3KwHaptPPUMAcMwm7DCow4tD/0EXymZ+6b8OYkQ
DvzsR/kvOvqmPmgN/PkumBeWr3VjvO9TPdtARgMnupMxf+2Gj0b4qqM6Pg+W2SLduGVgPaL987sD
MyNFgDSxpgnqA2PfEsUWLYlyMypwSKDeI8HUwqEuzuKfqOBGsk5NldvHXOdsBacJiJbUwXJlIXAl
aQnNSKW7jjGNUz1dOoJKGXQJKXmTkfMwEFaytGYDLN5dtmNTwN9IW9bpG3beMLNLJaqfSGzWU1SO
znemgghYyjTCfGavTmLRaYGwafr6ZVmLwqVfWhQoa6nd17ybQ4l1uUehNo89cYYjId0zrT2uDqos
q++vCGxCL3TY/2LIbcRj7Km528PYsbonj9dSuOsQhtT7boUmzemYeiApQID5AEpWlzCpcIzmbWxF
lbz1asIfE1N2GW5oRW+z4bs2BGDy5kpEE2mU5cNK3TbTpn/qFyYZ52ggsOysZWvfAsFVnwwhG1cX
9ZLT6DQxBL7VItjV7aIiESqitlyC0mJqqGGSg6Qq6B/pZ+RDpgW2bt1Ha7dhgCFuyVNS7ZnFdNjv
pWfX5o50XtHd2WIJgk05LhPNjNMWw9toFZKVZGS6QyPRiJfatr5VIc8NUkuTHagN64FZiNa3qFIX
QA4IUnNqBWsJ9jERxw0Qs7JreeaHyb9OK0S0ZaxH4HiL0Frc23WB/2ZYm0Xyp+Yl/Mr0Ule71iNF
PSlUBeaT3zjXIAUjt9+lOKymc1tagfUpTz17PQ+uM6qjKgsI01C2chgOkU3ac6T6yLpR/dQV+8AY
KDMpR9l6mWqKU08HEzU2HtWWGgKE78FaGjdlTBFXpXuvW2mfqCgH5qir290b6iXnaCpXIF13Yqrv
mKFn/63t0czcmdIz5Rmiv37xi1x8RwcM8VPWg7QPQNOcz6nXZY9TihMDLKTd0yx0BK1dsHcO9aHP
vGDbdbzNNy1RoeAh2oZ0PKeqxwW0Rt98Jaial5LJvNxN+qCJ2CuHMIMh10u/SHwmZq/x2kZfAa5d
xfEps6ekohVcmFX2y66gDv7eFJX8bjdj9i2d8n45RpZJUd+ElXpnuDeefDM6Yt/Z6cKtSVYtmQJx
Pn7CKJQ5G0q9UG0N3wzDXulGqCayqrvOQO1+67dBB1/cEV/bwl7fC9UN3anXATRDeMd2vud51uEh
U8zGWT4N3nxsIYuLSxNf556MhA3U2dzlfBJz7tATizZvwm/sapf0hm7Rh+WZO2SAF3VRR08aDZJH
Yyfm6WfoLjHcXpXFADaMj1A15/7zHtaWGmRbABSdEoq33t/noSiB50/s+1gHF28Q/nmTBIuErTr7
4lAqE8EqW72OuHdUKwcuAT8GFiotvRt0jA46HWNIyNOlB77BVwLolLS6Zr+yg/5GsHtQPOAMUnBN
BVkAF0rHMQlbjtrOr5W1b5mrGbAzbZpCnZdT9a7dPoDb4ut6eF+aYUTQYyqgcWuXTTYAB5s+fiGa
llCNBsbnrWRQ9ZjWoNvYiaHv2MasPb764DeXm9RgojvOlFYJLybeA2Ru88YiYjZ67smw1jvby8sj
OPrYPatxYJ3vqcz1GOX6o0sCN/TKX3Ow5sXWIMcETBLU4XrJFSzfdcs8HKZbbnfmqBqWY4lB5v5O
95wvyeK41i9whPRP2hr7MlGoE+1P9co9c7di6st5dGN9JDBchDd1RzQcO1MG9IQaFITa+yU5BYms
l/YJsC6PaVWraziO1FG0awbSbpNcpW6+HSVYzs3cFdy4aeRV48FSXICNk04GFyzqaLGzq9Y7W1UG
dVDZYW1tOKa7JFhyzzvklY3O1EYlKZK8Yd29TfGv5i+mI+KDDjPz0i/s25p71CFDsJFjNxSXcdIe
2cjot9WhHIr4HptYSImRhVAxzZB1445/0G9yXMI/IqxLMdkqs38snNb6alqOq42u1sIknMxpSpvl
cpQxS7bx46HgeMokO+YNvb93Ij87IB8pgzsPCcnL7tRQdfl+WvrBHLhKvGSW1KljXgF463isIqZx
Xpjp/pSC8Bu3pb8w2OzDAl0LSdMjUl9/AYzLrNDKWQshgU8a9r4jMNGOWdzkzKQhdIFSdBZd1Tzi
bnSqvUc2uHibnbD/3HLgvVAwjWqHYxC8r6MGkubdAIh6Gc3r8yLbyDmj/5UFK4QJygcPkA3HRwvZ
n6JRA/AadBE5x0CtzQ/GClwrLYfr4zQUEzwUV2lzqKoyIjSYTdzWLrsyPgzolmmfGpURt92n83Nf
ieZH2geG/SlLSlDiqUiPJBGC2q1p6jJ21aLLE89E8AtbDWK9sJiPbTKc2JRv0OZDEs3r0b9QnOKr
Iyk7/EnnA1txiJYmoMEoTUS4g4NkJCUn8kBtCq2JAiZD+jI7Y75jixRdx6Cuc19SLS5b1JocjyqE
Yd4xVO5ubbTa9k4bJ5MkGWmgjGVKDM3Mv/JYVc5UbkVTwo0yTQlETKhJ3pC/2v2cC78CNDWVVnmm
XisZU2C/3xecv+O+rmSUH6uJeQ2TNNamiVwNZFwpbHRJDb9neBBIVv19VLLzY2eguhvWhcwF6yV1
f+UZiSv02eUcfCJjIYVHFg7IFTy/Wo+OGtmeQ4BmXk306ZLaSUiPShDREjF4ccLSo4WCUgCDe+aK
V6RSnXvSgbJd34b2N1VPJM0wZ5yn4/9buoFLmUhQsAmIG6FF/K57IAqIFs0Z412TMkMiyQpw+BSM
Z9tSE37BJnsnNx2i/OqIfs+gw9nPTUh3Pa7eeQkjmNhmdc/EpoTHgoiubT0N8ovmmaVsz7JXh7ym
nd83Mei0tOy//Pen/ygw52WDqY4PDhYPCUr4QbRRVksZTmxH9g12z03puuokhYhZ40zeqexLlia1
mJmTsqz7i2REfNTc+8JHJUIb5bAN5n9/+NkspdbIL5p1PwVufz8GSNIAODsQl8rYLvchb6wZNTjb
7vzQp5FJky4kretQCeNBLyXoudsotwr7Izn1MMRMRXb8hqYaSZzpC59jh9JaXXjRZY+9qcznXLhm
JRkoj/INVaopKN01guXZSceU/UVYZZR3jOR2fqmnbi+nlEAZohMjFiosZYJdl86VvsvKRX5VgX/1
ZLckGszWhBx8Ia/ki8KMTYjYOrx7yJe2DHDrr4hexwcWG93OjvI5Q8YywZDO+kFAaUVKOmh6My41
X1KoHilM1haaWRpGiU0yldngWsjf1hm4+bKhxLbqF4bMOMF7P7DEVgZN8V6tNXp0Z/Hsh3FKkbmw
rs2nJ5l103pwfGRWnNBp8y2YIxzGfWOsbyhVUJPbmfRHRte+aRiqlhYDbLIIHICtbfuahzAs/qaw
v0qZ/i0i/+drhyHuXoEQVxvj78+Lz2x3qTyBnbO0hj1nbLQpsB+dXC7/zhtKJzFinb53cfE6ha36
6aeV2NfZehv6gvVy5U/3pBCNf7kb/5DeXj9WAGjSw1H0jx38948lGZG4jArnPaITfcfLzH6OZT4c
fGAsn5orS7vlbtgwUOhIURpT7zkIDcENiHS3oPMn0qxM5f1FHvdRfMuH4tHgGrkC6Q0okd8/1ADa
d7Qx5QPf0tmZEJfx2h+0+UlyKG4MreYpQGHzN9fB9cn7/SsKsO7BH3Jxv0b+R0dxKAYKJ5/lVa8Z
Yquup/Is/O4O7TzyEfzNbMzomT9ZbanORLN95a+BMRzV6zELibTuLCd+CAq7361E0ix/+ar+16cD
58FZG2Kktz/eQA7i54Ktp7PnhL03Rd33xLlV7a12SwId//t8/MNVSbXnh8ja8BRwZ6Dw+P0bkCyV
pTdmHNrW4H8fe2LkcNsu/W4gIeHdXajVWnjuO+VryHkNucNRqQXb6HTd/fdH+fPXFlcUasR437ch
o36w1Az5oI1vS6B+MHKfChr2jSS/LN5G7Zq///fP+vO1QO4sy0QbWSZm449HM7NIgp0cue49oWnH
BXLQDZlT7ACbgMaqZ7v7Mkb0+SPFwF9+9h/aSxT58fWKI4TEqS8+nA/9HKVsmbjnCZKST6Zi4B+5
UwWivS8hjgbCkn+5oVz34/2Od54JtovFCpeD/fExc0a5Rq524J+Oeck3CNBIcijZZDp5FTW9p8bp
NGYhaZTEQ7bNdqid5sDYisaelsg+1ZFPRVLb4xX6aNdD8GBbBaBHx1qZShaUA9w1TP69XUqtmKQl
QP1E+bCiz8jGSutv7pGP15BIIYcdRARPDeUzps/f79qhmLmLWknbjrT5O/0OaNkal+Jnjv/60maB
eW2jFlVltXCmgVWuUYhB/Iy6qyGW12+wIWCG4W+b2bfjaHnfZkHI4n/fZP/rQ14LD/yJ/Adt94cP
iR68qlhrH8amEc6edMNx+WI3Fkh1e5jJO8HsNg5v//1D/3iguTTcoi7MYcg3ET72338qciW78yH8
HDQ5dCfmPZrKzA+eqNHS3cqC/NYL0+nYLSxLNoZIZf5beNmR5fPf7H3/mJH/fc6Gtge4ivPlH3Iy
9orfP0tmuaqxWTcdUsdGTtegBrw0fe/eEo66ihsdupW6rPR8xR1PROoccNzl4tTRO+EdFiwtNjEu
eA8eNnmlNwhc2VmgGeucy6QdBjZL2fNP7K7nGLeKPrhjn1Ku+9CL+vZkXI6zTZNJmyC2Xqc3sUKw
sQlXkh22enZVd1shahDnwuecO+dO4aY3wcpYLekNU53N6ht4CIp5nMtawYPCTgO6kilr6LFuENv3
LwHomOU1W3M7v2+6mjHu3C/rRU9ErV08v/O9O3dAuKSC3A5vMm61cuuPEv9dY400xshvwy8CT3ea
mLgKzANSNjlvGVrihOgwvh7+cnt8PApCXrf21aCBhZ+S+OMpu5RDzZRxhkAMqjyFKRBDY2baia0s
swUEK6/F67dtAzsiewOUl4UAsIzMlvyIsbzYc2TQ+LR2N/2lFPh4/HMOu54Au3RFPyCX/2AIw9Zp
A1vLlsNaDjIZhkxjRL3GUWZXZ+pfDhBepNx6/741gW3gPQEoQmtD/SE+vPeaJbeqPhyyA0o10V4F
X05znzZt8avyLL3sPEwQSLdIEBoex7g3z/EYqeg8MhbM7pcJA8qBuMnA/pZFI/32HCAuemTqJu9i
8sbWbRZnkw8RMVqc18aqy/lzK1Vb7lrK5Hmndd/ZuyBis5EExqbc7xfYR7dpw5Qd48o/F7wB+nW3
2mkG6J2rn+/EbLLykBbGIvQiMEHhPI8qm5djT+jv+kU4yL03pvVJ/vQBmDjHuIhJELGwsCXXdehL
7KTRz6EhNeKQOQJwXcZUjsKuHhZrB5et+kaWonOwnTANz6VDzMUWU1ZKSGGBTwljPQQTan+vv0ey
3QWsy6mtDizAKolNcxmBvdIV9LvRs6b0S8+S/gCwnp4vWKrmx+zZU71Hc9QBRZW6/Rx3LgaUtrXG
X7qpCOZcY1P+4K3BxKeKvbF6YTnjtuQ+KOfzMqs83VIOed1XXQTZKaN9qk7+GExPXqNDXmtp2qQn
jyTkd4+TlSO+wRJP9Ng4fo7IYTYnw7LQS9hK9y/Xl1W8aVGUSoIaDBjYxpdRuQmj0vvllK7NAFYN
y88a1eQnsg868V4UEfJzS7Zh3W7GNC1ynNwmA7zaXxPMHG6Wm4WBZLGtezODcY3wku6Q1xBAq+10
3PuiqlmndjNzRVY+dDFIfcZrrIuyoaUVVUH8k9e0pGGAN4DsXHLF8auQ+nIIaVjXre2M9Ws0M/3d
iGpymWeFOv3GC3JtrmWbtPJDM4tg5+ZIbY7ZnC8uAXMzDmN3Haaz73TqJCZrjXbo+K6RHMqw0Jdj
rqMjgWV9RWJZ1P+cAYDGaDMz+kjCXbAlI3hj24BQbTCXlheQ3M8ZlK2NRf/bHJlLiPoiR51dDKzE
9sxkXWDAUkKC5vak+j7kda6xFhuYbw5hjtW26JyGncW0inXLmc3XQOYryZrLtNRuwrYye3AVYnfm
OgHRE5ZHytfOqgICR7ywrz7ZSJuDjVPP6hJNhY9doA2Dn2vuMt7HiRLprWnS5b7ij4O+5liN7pmM
I3zJVuthbkT3RvcfxtfJ1MIdUPXf/WIN3D1lFL2OwGG+1b4/l9uFQFXBPliCEYYREW9dsh1QRcqU
ONW889Q5dAqngEc7Ia+zqvozSaXLiVAe+Y6GpCVwM4KzjWei8Pfag49yqj2+QYAlJRpLfDERmVr0
ses295sFhLIuvBvlBjFv6alG+DsEvUaZgx+W4huWwnmyWvnMOHbsbrNBz0+2UwoYlpV2bpBwWl2y
DKKtbxhcwocUqxDpk3FXGV/yqc+DBCULN2nUre5r7dhM1HqFYXDDQI3LXSNTxEPmZPacdJSx8y4s
ZmIAOsh0HSvutCBmtZTLcZkZbSFcy90BUReTDiw7+BI2ZZAOXI1gVQiL4oxTKL7Kd0Tq9ze1VovZ
QblUHpNoqwYirtsXnyGZ2DRrEDypaSYjzIuy5rJe3fIbmxLBS0SBVmTTzoX5atj+N+coAntcI/1/
qahJ6+2yWPWa1DrP5tOUR+ULMy2yWZi++Nl2ZRVTbbFp5TCcYrnjqWAkYLQLS8ap1SuBXw085KpV
r5gWscykcWZaGP2rfiaYV+ZA2sTMyccOEfA4irJ8w18ffTFKKTLew5R8xg6sEHyzgAjeFaUPmQpz
1e5IE7lGv5PYkO5rmZPxwWs5Xx4Hv+riHTlT/kOtM1YctS+bpz4NAzfpCP1ADrKijd5eNzik4AGh
UczvXf+HLqjbd1O1Cn1y/GF9IY+UMsTruVMV9K7wa4kAH3kJEiUSIpsWF6I7gHyXk3GBMS56yeDQ
e+5+SRmFbp05DnYW/4DcFC0Q4Eo7aH+QiEqNNDcKsAciefFoipnjp5ZD+q2qREcaFEgijh9CBu+R
t5HmNy75+mWF5FVtZr9zP1G31fk2nHD/nyCDXfXrMf6k7RqQUjNLdoeMr1zL3cy2b9Wk/tiivLBr
mp/zmR0p5/g8y6cg64v3zqzOY2k319jeGuImB5ZFbBxBok7w1WGvAni8gwp0hrdg4aMkXCrp2al9
dYoaV/6Efq/ZseAMidhk1ZOVzqy/dlq6U9JFNSp0jil2zD4MQngeS+yvDy3533srRqi0XVdbqeMy
UCptEG479t7SXkVzyhbAPZQTtj7jzVG4l/4gw33eOFG7lb3b/MTh1qN/KTXXWbbNSNwE2WUREkSx
w7J0Xjp4C7gpR5xgq6vm6wy7aX9ErF5JLAOYcQ28mANxnEIv9T/rPvJm9NXj5DzMxNyGX9KQW48I
CaqIHHQTs614SslVC4AjJXmeZk8uSas1ju9pPnRUD2DjB6xZmxgRG1dkYPQp9LgSXjN19l3co/cB
50+gkLcUVlqSFGVNYq84Jfgzxolh3mUWGdNixgtqz67d8zZtu/Q0KatUF1n5zhfHLHF1YmyP34tx
/fCjQJdV47VoU/sxsit/J0ZAPgnaI0kMAO9OePO6/ToEqvB3ska8tneEbCoW3oCv0LMWV0dHXLE8
K7PsqeBU/oHWO1dcRGAXB9Pj2UCuW6v9oubxmSSU9EfgrPF8TPlKd7Ko9FtBo7juW2KEf4osQtTX
8WRWW6LUIwuLQlONSYuXuOZwKpiFGaOEjcaDdxe+i2AgAAwj57gxpp0vgpaHHbCzTmSzWx0YnoHm
l24YgNedW4Ln+QKeN2Vja82t2A9jE34airzK9qGfc46Vodfz5+24/CLIgiMvIY/Xm6kp4HEC/6lP
JRjxlAdv5Fsb6gwVaxOEBJjCjtzaEQaHfbr6eCRnFWHti2YXqTNJazkoXj0s6yPmPQ1ksO/8knC0
mZTxrqgWtuthnOfstBv/fe6yNiJQVrv+gShL0XGf9wz1V1ug5Rwi7oM4058ckp4IDkDo+GXSS7lS
MQb+tiJbj7wQnjNC2RbNErzKh9na+YzO6s0at3O7507hCSI2ar5UxbpMN6xz2jeAVjgNnNmegnuL
pTKpCmpx7lYEdBw9q6PnpK4dJW8I6hxB85dr+i2YsuBny3FCyIvJg+ZSL5P7gPmNBQ9m56EIL1bt
kaWR63YmGFyB9kyKisP6Bg6G1lekaa53vA8UyfLG8dM7Hvo1Qic3zbt44NC6tdi8387eNPgAi1UQ
fvKbzMLgI4F3nqOaLym5ttKIR2Q0kWhjIyTbk6oY3FAlr0sSF7aP+iZvohcrIzaawwnhw4aIUqK0
ZFZIHL+LWi3KDeA/u8VCzVtvBOua+E6m9BGJ4zrX+AFTtOt9EYRzs4m8dCRAcgyH9UiBnvZjIpsR
nz+oByfJXTQNO/SR2kqmuaRQzGzMKS8a4UiwL6emdXhtkYGb9K4/3IKQtqoz2WnqbbVHlzHw2Kof
ach3vcVNMw43jYMs9tJWXhnegzgKp199QFTsrkC2P52I9/IfrVxdY7phs3DqI2ibx82C4qPaUdrE
r4706+MslR1t+Ft8PE09kJsHRXwhK4jJre2dYGhR7XLLws3mB/mQ3Sg/i/OnMjTS3oecXtPJRGUm
PwvMl1f7o/aynSpyu7pXKyqS2wo6bLnHDZKZF2fKNO14v0SyRvMM6keUMp0OLPGa7KkEh40doJ08
Z2TpE/ZEK4RVmqMonMuI1ax0sFkivXSo+lu0KQj3LfMAj7VjpFXmzWM29MjWBXw7s/UMu6ubzDAv
/epLv3lE7Ii3fZVIAygvVfViLxnxzH8Z3f05Q6LSR71C3njoxVAzfp+g1JkKkAdk4wGBWnMH9OGb
xrBnNuyM7USr+W8w3uvg7Pe2OGJPADckAtABYeuDaT6m+S7NsoyHfCmm595TasubIH8ychj3bCvS
kYxC8wJXZryl3v2bT/x//XgGAMDEGB0xqfzw645RyIS5YythK4NoaWwskBa973dfjC/759jps1/E
nqOXalR/Y3nWr/8ej3z8+deNDfMRxNsgU5jPXqcn/6IjMT5dug5z1IFxTRNtcGwxhaEeOyF6GnZQ
O9rdGjXTVYOHhp7ask3++wN8HEtcpyDsZyh2HKbSrv/hAmiqCRuo+wIeDPU4EuuMJBptf4351W+i
cJxeA97Ff5m8/4FKuP5URkHgwULWlZT5v//aGVY8t0slaHmreGZjo86TqYetizRVJXaOqSHLo+iS
O8A0SmTeT6Akqr/Mf/649FDvgn9gCcShuV58/f//demjyGAO5ps5SMrQhph3IG4X24yT2QI8bNdL
CymqfpKt371XcWbfg1AZ+v1/X/5/ZrL/vv8pqoCYgCpgDxsyJPtwJeCw1I3jIAtfDJRjJqdT993u
tFnfu6A10xOqFVdsO6YpwdUSN/xyKcTVvoTNNNwO+f+xdx7LkWPZlv2VspojG1q0db0BAFekU7lT
xgTGYDCgtcbX9wIjXyUJRtE7Z91mbVaTrMhIOICLK87Ze+1aSi4StSezNc6svP7ZN0WC5zfUDf/c
V4142rIDIKINQ3C8ZQvcCOsm84qfmhrozLRCNbaruEQP4wiNlIjn02C2CMvLIO/XhSrq3jaCWpXe
4bNQ80cE4aZ8aUYtDgst8Fp/S/G3gHChw6HaJkbbzynJlD/WbW6pCV5xrIX2IKiZSMatpuUPdNwJ
62xbOf2BR1Rs7L5CLegUEMJuqbtLnHPAoyTncTp42ony+KeOJIkj2PGpwClAcDRDWTxrEc3saMQ9
FjL4ze6AJGbt5ebkaqUc3kcoQPZaQoxym6e5nbOtvgIbr23iYm6at8SR5iKJ2F+/f+mtc/B+ANAB
o/Nmgrg0KK+BePs4DBtivn0B4Nzaqk2ATj2WMuGsyVDE3TdExco4WzsskMgmidhTrClbtQZbosuK
QhkfRwYU9H4giqLaoWcbxQ2yHam01Y5qxw9M1PW9iT/e344elaJVnwnlk0GeA+LOYdAei1YzdTat
Rvkg1FUSnQ0Rgt8EIm659lNx8raqjIfAbksZ5OsgZ6gyAGIgdUm9kU2hT71vlYRegUywjTvjHF9G
n51R9tDUm16JhmKdqGBkj2aj++WO/WYj0rfJA3WNo51I6UaIzH0M6JBMIT6OB7mcqgRdbzlUVMlb
L3sqJIMcjLFRW464kDqqdR5RN7EtPG+cjTtqTo7UNBpiC0luouuRHapxxrmHTjeE6SlajUNUtVe6
XGWUDrOyOqhRIbKSossZdzrEH/2+lQBk+UKkoJpCmKHf+byo+77Lleda0NrivB6ou6yCADAbilfZ
I0Bvoq+CILpGhhvI+URsHbqy8LJvKiIzw3oyb9VOHYliKvzpUPNhZU4OLUR3IzYFwTr1BMpphpb2
IQe51sIsHOFHQMVAF4wGodVdal1k5S48BkrlgCCrFW9h8lzMhGO8rjWzfS4SXyWQA7bK2SD5aGDb
IKrX7TBGusP2jVsI2kBHutQD5kQZoNa25ZGXvKrhx4dXXQTL5iwXU4a5hpKocwy/yPsXwKao9Mle
noAwg1VtYPDQAROUvV9Z88FVqgWu5evJBrmqOV4XMYGjdigY9SNnMXbAaF6QwNWxHAxXfm2V+kFq
8+QMFZOEUNwkoB1/TthuUDvl0tqTSAjekEUtaedY/rjpEBpceAm5wHvE0w7s3IpNtYK9AHYqrSTv
VQ0ajE/J2KMU68EzntXJYNRno1ChYRL0rL8nZrklaVHsyKb9+qNd7pEgGbLh1eaUmzklRVmICECb
F2IQTj4YLSh4/mBVN1NFnAv7mGmXMdD+ZgN3vh4bhJnexfuQjMVKxS60bTuZ6ympoBwBFb8A7EFw
itTke6BV/fevb+9T95brwcQ2LRIiECwAW/04JRmCVSTQYLC9GRoGGaMargIirisMj09RCkIGelWX
nLdWR6ph2KuS3VjysKHJbj7Juv8cG2LGyVhX3X4yYMkCiY5MJ/P60HMtJHIOG6F8Hxddtg/wP2Ms
DdWHr+9h2W+fb4E7kGWTnotkElb1YXHnYOYFbQxezx/gu2AukNYGBihXNyaKrb4M+Uyk/rdvcSFs
vr60PDc8P8zoJIGgoYezxooOdG3Rhs3zFkFk6+lkbGKtQbcYQ8Kt+wyrmCdqrXWZyR2+IXTGaFxr
3UfkIfTR9Dg0pUacWwPu22G3CMKp5nCNI09p5S2nS6wMcLamFz3RGWv6REUCSyenFwcfjxWsTa1F
xeyXknBRhAYJvjqFp87++u4+jX2q/zxb5CJMQRJEuY8PVsg6z8/yrsCGPEauTqHnpx8BbpUIisYL
JQnRiQ2qMvfhPj5OkILQ6pGfsVVks/zxij5QQThDfrnpR/K38Y+SK2O2ZE+z/UlZCNSqD88N6hDp
RvYrXbYjdlSKGyg8t5XYhPFI5pyInwQMh0VDR6/S+6xO1AbpQYhHgIMYhmMjUPAyTXSp74W0He58
uQz9HRoiqvRhHjgJx2Fxi20v5bCqRs0uRrzxQt6iv+rntjGzb33/9qj/VqjdVfGaHZvq9bW5eC4+
5tT9Xxlb93XcsZPn8T8Atz1nP+r3uWLz3/oVKyYgN/ljnlwRqrA7JxCDP+pf6+Zf/xQkXfsDojCD
zyArAY0dY/PPYDHB/AN1CxtpVOSyrNN/4oOvgTsG/D1Z+oM5jDmFUxaUa934W8l1H48NJC7TjNQk
hb4dp7W5o/1xOBraoLV65SmHWqA5F8Z+RTAXjnGk417l0NL2bESx2CCn49df3sdp5e3CTGVYUziW
a5zWFtNKOtJhqP1KPSj0I9zcIECcVlaw+/oq83/lr6+Nq4AkRbczt+xFldyJxdqmZV1EObaZAQvK
hWCUr54kQA0WhrO4/+GrEewqSfxb6+nna853/u4kltdJhY9RFG/qwLPTwCfosk5x3Ij+tVlUJy72
8cD762IIZN/i6WhMzwmHHy4mpF7XsIbeBPgZ2Va06qpMYuxsHJKOqdgH668f6EIf83ZBbZ40EQSr
Ks93cXddWyuQcQz5pvLjgzw3pYCF7zKsiez7iVsYhV0ot6j+tl57SeH3lBjr7TC9eKUGB10J9RLc
CiJmFnesFGNlNbl8w6WUfavKl6GVFxsE8sYW+0hh43Wz0KrmsktNuznG606G2VVAYngIgewLu6bu
mhOSyPmiH34USmVwZTPhnAIEO6mPP8on70ECSWVcTypSrrAeR7tJasumJzRtTYpNJ17756fABRFm
I8IQTYoPy/dedXqtI+zTr5Ft+c5ohsdKEs6ltKBXHo2EdDfydJvQfbeDUnC0Hog6NXkHaUaxkzOC
5MQ0P/qcvZyvx8en+YTfZegsphoHeU5ui/EoyvQYU7z416xRqy7Rdurc8oraciUCct0EurhvyZXa
jolUnRCl/PaZWKouwmRkVjTVxcdeIcyuWxri14Zf7/Go/sTfrdxJqLD5tcODYbVXAQbVDS00su7o
quwsqdvkhpLbSjeOe2vw5BPL/e/GhcXRnHrITKpdKgdBcw+aX8q8pqKKrylUosbw29dYUJ+y2pRP
jMLlw2eDyGgA9CWqhBjx+D+OQjakntozCx5Mq322SnlXFcKaZvftMMh4ypu7AZobHmTv1GhcTuaU
nU2EyGBT0CCByF+8dUgcReE1k3RQrWNogDgAUqsiyfTPfO2yE/ZlAyixwZ3kJh5YuBB7V/f09cBb
sPB5uvNvkDlSsJaQL7AUy+V+pcAMkqVDR3P6Yk57UL6r8pqCvwaU8af109DXQ7gFIuVz0Iaes/Mm
OzqFQ/40CJc/YzE9JRXJDQj3pIP/EytL9SKRWxa4YI0EA1gJ4B3CJZ3kGT+XIZ2pwonxtsjo/PwU
FkOgyf3UE2GJHHosbNQdZcQl7hRioYWZuPXvON0EyBCmuyRzw8csuUanF7yeeBUf97iff8RiOLRR
iuBVFaVDi8JBK586zCEtboxueMnEm4IBUmH8rUf1xOSzyPD688Lokln0FRAyxnJxEklIRggmH1R6
KkQeiA7ZpK3v6MOmmw7staFHblka7Li/iOrBrvpvU36ZqWdjv+4T6M6kXyrbTjkGrZsWZ6G6S2PH
10FZbr9+RG/7qvcLxtsw4XuhSi+zjC11hNjR2wrVgHSY7SXWZupsynMgxBw6zw0AL3r84JfQgRy7
2ilfaCbttGyFnYt9WbKma1m2l3So8P8D7uhdca3d1xT8A4cigSqBAdvK04mz0gJC++vpqoCkZY7u
TFXLzVQRmB4n9k4mLmTTx9vxuZL3PhES2RM44yQlL8g2tuhUjXxVRjSX3cm/mfo7GpsdbKqL4MRs
p/5umL3/PYu3PUh5kCED5feMUFeBJjrGpdld+PEK7Qx4osG3oxgo106pXXTxaXkXKVsJBJrZXvnf
oBhGyU0q0sbcQjUVtHUsPoTEfeYruTwzjFVXqWi1QOFsdOy1j7F5k3hbtKjiIZ1OfLbzB7EcDe/v
RPs4cVti07QC4TmHcPrWWFvLWCcQas3ndrxXlOuvh96nHRzabxrsLJOcL1BBqIvHpgqBZlmZKh0A
J+k3yjrd5htva11Y34yz8kTogjb/xz7c2eJiizujKQG8D3/Xoe3dQuF/dlOtoJUiKl8BaQGNYVFg
DTZqfN512CEdgf3TMB3CfpuPZ0p01bWXjbSiHBfvy2BFKVu7EaHhQmrCQerg/2sJrj+GxxhSL73M
R3WdS3asX0QoDwqUd0p/W8OS7S6CaBWpbjruFd/lL4cveu4GwkHOzk483/mWPt/y3PxAB892ZLEN
Ybep0iIYpcO4sXJbLPHdrqUXBaWRU8u4MzZ16nS454N9GSMIO/GVvuU0fbo8izAPnjWRDfLHsST0
iWpFBU/c8jeRAoHOsbBFMQMjMvJYdFZjdJlpm7xfRetB2waJM/xQdbs33YaOd37Rl+uAGJgQeGZ0
LxSOQPgvfp70JutclW8t2U9U4XNbPcrbEChvvKpey8KV00crP/iCIxGTUUJYup2kc7HYCq6Zu2RI
ff2QP89F87ia2f94nzBlSItlti5qyyA1UjoAhq0nh+R1+RnBWn6v+3ZQOK10geBWJmLdc4rLtrMb
HbmUM9TrCBVTvWlOrftv+UWfH/tfP2ix8NI+l5CrDtIBQy1yRUG+j9R9TzH9SoBDnVyUzVVHiVo/
a6NzSQfR7LaCLR+BzYCmkHSk0nBgbcN3aw8JB0cXFwlsT8LMlYm0M3fa7/W98VK44yG40Z4xbxtH
Rpc37dZ671KVpN1aHSAJPVIyUu4lqoK6rf5kaYHCRfX4kj2AdWVdRxPigjUaPYzfCn9Ldosz4cfX
L+ety/rpWcwVS6qVtEXn6sX7Q6ksQgLH1CsdhKN1pb1EPyzF0b6n8jnyEJGsGmHdMl3vqzPtlUwD
bELlFfeePrMRtx6RC+bPguSml81BWRX36S02jJ/VJUMOUXGGr4iYMVt4ATK8984pyws39b7e5adO
E8ut+9s0SSuTCjUuEHpZi5ugi9oMiLYOPNyqszvFgeGXXgqFW1WbAulsvOW1Ga/NTN/hVIGo+evH
KH/azjPG50MevVR62TTWPv6CvraEVA8C+RD8QEtf3wWCE6Kady114/VguO2kXydQsTwEUI74SG/t
vL7NDrzQdpcWLlEficrJ5qK56wGJoGEXNl//wrdu3vJF04A0KCBx4OIU9fEXWkgZCx1HwwE122hj
/xpuWf+1m1UUOvV1c2edWCdPXnAxuVVJCpJ7HlkZ8hiSa1+zwkXsN1ZuNdrTxRzdwa4uOzHbnLzs
YixA7PCAMnJZ7256aWS7v2xfzVvpJnrunq375MT++bfv/a+nqi/eOziTP6/m33ukt0B5fZZ/aIHT
gQI95Wv9/SB7d7GFYsWfGgSwGke3EXn8sFNaFGlXeV6zryztISdXbRakIvGBhpmsSUBTBacw1yEr
sHfbGtsc9uW0LbzLGa6mVfdqdqEy3DpOXtqVVx7z4ZQx/LcbmHejbhmVQnQofG/knocSFWTgjndZ
vs2RlmHoHlnXYTpDmz0x0n+3qL+/5mJRz/omQa7HNT3eA0nw4wqOaVYf2WMK3kq5owOfHSLk8WBt
r73i1If2MTyBrfc8FRg6qexz3Vd8e4vvaooCgEa1nVIo+j/JNhjPvCdLWmXfi3NJtYXmKkxP7K0X
uRufLvjWxnh3QdmHIWfByjjo1ko23SGmh7NOx9uMe9dgPPC5h80mk88N9lmxqK+BDH/9yOe549Pc
8tctK4uB2VVWjYSEW+5uAVpzLCLHln36GN9+fZ1Pe+95+8AN086bK5pv+6l3d4oFvh9GzxOP/cCZ
sbKT9mws113qQfiQ4Uo+fX25z3WKxfWW9xW3mVGFXC8eSTHZtnTKuw0wmlF3JnifkEZSVy5vYA8T
n6DddTeI8HQ0fCfe8KnbXqzRAEY0r+/4GZBPTNPxeietzyT/Kcyc1Pz7s8ziphefjxblE0YxriaA
XQqdktBNRGjgBUCbJDYsnU6/Si+wyXnmCguC+JQB9vAvEHarcwoqkCbkmTRhXQG8B54niZImZXyn
kNdfv563IuGHYbf4perHJU0D6wVQk1+agKJpHL/YBwq+z01EpfASGgzOisLfjKVTT1BiUGBINtpM
WxtfSpUOP3tsBPZGDrC5oJhQXUBjmcrLuKIA5hLJ5eBvyBPony3Q0U0r4p5i4dKhVyeODoK5HWHs
bHMJ2gIH1dI4pt2Pr+9woRtipM93OEu7FYrVtH0WW2dNCKI2lLnDLrv6Vlg96H5nAAtpuJryRIyP
xdF+uk4gyuin1tFPJ/bFpZf7BXISRNTl4pFgEcPaRD0PwWkb1wqcmk9BduRTIcOfF4vFJRc7hiyj
pfzrfSb7HCuFM3RnnbUW9R9GwAd3oVgroz4xXeufpmsuKiuiqCt07EWoER8HUSCIoS5Go3SkCteU
O1XclKMdKBRn1lif4IVxaB3v0aTEhMSEZ1EMB4nYMpyxa1m1u4ZVc5diVWznKhA59JHgePA/Ihfw
vnbon6wL0SQd60X4hnmWsYjgjacYEIXKuUy2u0OlrFUg3KAVL7CpUWasIWO+bVSRvQfm3ipau1Ef
zHLT+GdmBTWZA8SJT0mfP+rlpzRb5iHHKHOnezHTJaDXZL8RxCO2Ha4H39rfdz91HJC4ma4s1REz
l1EAKTn4DhpnAlOY2dXDcDZnz9jmLbm0SMJMHsAFGzw1WInmloyL1tyGT/5tfEHMChxnbRWaRIBt
gvG8JTIFgzK+zNYJhjsLU6b6sxXOEtHBn9O3mIqgdNryhlLRxMN8CHTK8a8e+tQ5K8gB8vX1t/Zp
J/c2Dv56AotJtrFqi2hVxnst3zQFxwgUolt991ympi0Ju68vtgjF+/Vhv3/ei0k2EEwUnjrPmyLL
rnoxeNVmuoJGZT7nPjOZYwa28JqQCyHbIPuIjKzOOGNyrnqpvqGJYqHxvsenKkC/GwTzVDPrVtBY
LB4BMWXQuqdIOlaKSxxJ52PVOvGUP29W5sesYXLjP8+FlhWXrIwTCVuodDQCTN/QD8kdsJsfyXcf
+YTnNL074U8tbISD/sOJhz7//k+D/N21F+uFMigw+FKuHda2em88iK9mMQ9B7aHDa4exA3UReQy2
/0S1pyZg/cGjprIleNDzbfFEyvLvFvX3D2JRbSM1Oe/DoZeOQFWn1MlvUs3BY4Qg/1Sr6fORaPHM
F6tIZk0IWcDsHusx25oxxTy+RldsEfjsDVZ1gYPLWhAvIH99/cRPXnmxiODECcTR4yar0qXAVQ42
aYJ979ScUGQbKw/GHK1xjZOnwPlVfvWqF0sJrF5VGTUurH9r76snxpj+PJkIdGzhXniFdlmWYBht
diYn7vi3E+m7MTZPM++2qBoGLRPxs3TUlIMiuSpw0HJDwAc2+6vxWX3F51RAcxCnE8NJ/v14mtvt
ooHC2FrM4BaIeDAfokQ/xIkqV0FXPRKfu9Gsxh2/6SZpw8FtlT9mKHDV6CX0j+PdVJxVylMpSXYq
XfcxHRh6sbQCPcVOZcDmMKpCLKpyTYdl9fWDOvVzF3NN4BVS13Dlo0cRQHVgVBtQBaV72o9tearM
+9s1fi5uEZKoqNQhP76UBshdT0aGdMwIFdIluydoSFLpFSA12AeEfECoK4Kzk6XPBXrhz2n+3YUX
o6EUZtCulnOXbNsTmzWQtlEZAyFcmeRREs7UuWnnTg80QmJ53QiO3gK3dbOaSrAtKqtWcusWpyCZ
abtxOCeRV4VjFa0Vfa8bN5169MN11O26/kxrL6ZhA1D26/f022Xxrzt4a+y8G88miRxCnZYMK9Uh
0NZGPI3Xzx6jp2bYEnNC28b9+oqfS5LzdAUsSEN6BxxpKdAg9lrN+4YdWWDsFGR2VbSviQcj08pV
kx2M09pfG+0GXkmlbscamDlnQMz2eromIizJ7rX0IkkuKLrJjauFV8N0YcpOJ7iKbFfFruwvDE5N
Rv5QiU9hezEnWiePibqrsp0MG8BEIDnti5Rwh6Rc4eV3ZfKZdOkQeMB9jydu9tN3QGkcxjNqIImA
aBBVH4fmGGphoA9sBKziImdrR7qa2zaUmc1Nel9ZO6O5iYorvlZycv0U3vB6SmjL3mhQLXXbA8CA
+z90rVfyC6A5jCv4l7Hsoi2dN2FsHi6J1QBzFmSc285Jkkuccp2MK8DStbHrH+VzDHyUI9ljJq6Z
3Xx9e29d3A/z8OL2FguAoE1jg61APKrYDzHCcXgonfzZdIQza9fFa7/Eab0KqhuqyIbMg1/5xrmq
UZBaw7mjpFZwb6pjapgGVx5U+P5nJLiVjJHDbZVNTtaEREjMpig23DushWGrZscKKgi403pLgpZl
OsDjtcvUcCTY33jOTRdtcQo6J35OiVmQLyixY/4BSkvHtkrBJdnU0wjjxALRfBtKu/jG8bWS10kx
2RDwVXNdaQ+Fdcok8mnNmp8VziRVFE3qRsug5EoKJZQ2PlsjdTXKazEgfra5zvzCxnZrqJuccATy
P8ozjBt2NZzpzYli5vwyPr2sdz9gsSmtOrlv9JL9H/BPs7wrmktDdwz5HFzj18Pi87l2cavzo3g3
qwDDVtBEsdkmS6LhaDmOj5J+Ixs7gida8iC8bVydY3LIoXmfNL58mtIWF1/svMirLAdvHpMlKV0g
VRPXYjAMUD43fbavu50WrLVh5XmwPTZSdEmwAKAGCw8yy+Kp0tnCkMYSsfg1iwlggtVMKk8gHdPs
vDG2Jt2JdqUe8x/o9krkA6d8Xyef/eKTRNFDUK/M7SNwzMYfZbdLTYKQlAcxPWSjW9Y30Gh46mxd
vKHeff3mPx98UFPIUH6AEiHyRwP08c1XZN0N2aTGR7zBHZtvM7PVJg1JO5mePFC1c9qZyuGy/eaX
oCEwrsOo05TerQ1OQxmIxM1YeZd9lZJjOI4/ISCPtiQJr1Wjf2PPN2JVGF8Cf010qnHBinVLPGB1
YrP16UvlJhSOb5g3NWUW+3+8iblVbyihFBMkOYsq9HJYDSxbm6+f1ed6CMdxSadyin5jNhMstnQg
CxSBgNTgWJr605Cn00oJGwS+MKoxuHjSCqny3mJWQ55G55TYQVpIp+7184nt7VcgH9U0ClAw6D7e
7FAhgfe9MTjqM4c6rqEPlXrkZG2t73A+5yayKUtVekzyTppDCdjXkXw0Sumu7cPpxIli/hreTVGI
/xFZY1eFnYVHQVzu5MqBuILA8/zjwEVgkCRHsI6GLTbkKlWVcGLzIy928/PlyK2hAEdHD4vqUiIZ
430UJyvn3qGg6XIorSWlCZyyke8IysKRr4bbRlaqVZGlzyUICVw/uXBei9NjTryCXXSGYKt6Ua78
JH2hAQoWTdvi0+a0OaiKEzKxSFof7wLIPyd2vcu++/zj5y6Eydhh2ysuU8HHMSdEFeXDQR5ofUwl
5cNKytS15cU7r0kuIM5Ku8yHy1EKUK2IhRHWPrAouyhjyBp6fg+BGxS8KO/kwsQDZJ7rwSi4xHxG
jkYAaUcc4In3K39+wW8yK0zJszXVWDqA+hF8r2z44nHQpcsgFWfIV+T2ZCucT5F3K4SxcCOnk0/X
fTC2SVBkq6yWxQ2xOpdaVDTnw0CxEHnpHuzAuGsVySk87SJE122Pohhce9yn08JEcOkhdZeB2PaX
oSBGDnEtk/P1F7yc7XgFOgIsS0dTrOsG//v47TR6G1mhJtZH/HTlJgp4+r5Qh2wuMmOlVSFCrOgR
emu7lmv2Rp6PkAaODiq4nD1blbXDmSBAIK/oLGcEDF5CJXA6f9LXIU3uvGrKm0YmCyWSxnQNtMG0
c6HyXHngdP31rSx7IUilEYvimub7s3DFYGX4sGSL/WB1GOwwRBdVfi6E/Z3MVjPVjUuNgeTkegGh
PWy32kStVBm0/jKFuesokhnDV4tXbS9EZ4Rk4ohqche5E/FDCsv928/8W86Vi/Clykkja5aulZfh
f77kSM7JkWn+6/81f4s8a/j+x3/9L27Cf83d5+b5H68Zgd7j5XP6+q9/3j834ctz9g+H/+e9weXt
r/1yuEjyH8xg6pufie6ZrPPt/TK4zH9CfAOcVg33GIvXv+0tKg4WPC0mIl1dl5hzOb/86W55+yNs
iPz7sxXR5I/++9dd/5qy68U//4Mo6eucfJb6X/9cKARBSEPzlBGhs3jiRxaXByGiNWW/H8iapu0A
+PImVG+85tmbGT+NW2dbDMbGcBR1kta2V+u0OFjhFbiIlQdeTFNim5TxtYKQRrBKEEm3WXmvFPfa
eBf0dxRbgvK6bahBbcjstqNhwzZ+NG/0/MU0Lv1hDzVMk45/fyje5in/+3Ic/sfROo/5fw9XHuWf
38D85j/8A7Q13vlN+1qNh9e6TZr/furzv/l/+od/jqXbsWAsveRt1sz/NT/Ms/eDSQJawKD5z6MQ
h9XrP/Kf/7h4/t3f+9Nopf6hSOh96Wyxp5E56TCw/zRaqX/Q5WLCpC5MM+KD0UpT/8A8Y5H2RAnH
nLs1/x6J/BGOIZruWJTAEYEQ+TsjcXE8oAMEGQNBFHOcPntfF2eTKu9zeWpYyrEleNvGex6qgr4n
5g67yUPtBnouHCLYakActBOz7MKTP0PLRWgYEEnY8nErS5OjSApfKvcKLVTYIE7eV1K9EwZ0VgVU
111dioQYxm1JI1LPdfJuUG67vpCZe4BZqKhzrMd0ojF1O6RyJOdNz/8pauJjN8LDDwKinc55sijJ
YKIAA4u961BKh5e+F/LB9cRctQmQ81Z+pTWUR2RS1swobbbpGMo/Qqnrke3VShew/AAFUYVQzldw
+gryXCoiYbzAuknHNPzWTDjTKCzHRWDXfNb3sRdvGtOMn3wWO6DLU0dadKIQRWxbJQzRilXs59hI
2oVJjPufXYf/vyr8ExgKTkWG8H/+JsEM513+/jP+91/69UHiUjQotSmWSdcHD53FiP/1PcriH6IE
0xm2sfXLwPjXwqD8wRlHmW1sHGAxbbMf+GthmAUwmAWhu812yb/1OeIW+3jcYmlAU4NEV8RmyKL1
yRWeRKTWTnqc0YSsg+uhVsazXEpSyPkQZL2pjgmZQXLS1rY/5iIesjq5x5b7w8+Tb92onMmgpyNI
gyvYrNMKW9Us2u8UAOi6gIDZUG58wu3srlbBIqTe7VAZ1hog0nNbFGQBD7ARhLK/IpYPinrm3fcG
VX1dzOyk8q4z8rC3Ae08pyeuZix8DG2+dCW3w3Uqgu7oOnKpFEG6MKtQPlb9GQcmYBcVGQBCgMun
eSWgB/8yeFLs2SMaSYzOrtdyqoFgw7oWVq2tB953yeq3gV5eZoO2H4z4UZ5NKV0601ZKUszTdicV
qb/qrHjvyRryBL04YD1KNxmh9G4g+uombKSbqcZs5AnJ+TQaj7KS55chk1o7qkfMRiY56HrujFae
r8s4uqqLAfQcwDks+PU1jgKBsJjBaatxG3WCtqHWnm2sKF2Zcb0xQH87cll3BHIoJO7p900tki1F
jKICTy4ikDey5nRgRTkCprosi86x1PwgWoR8tuQ1cYyupmoXDgNVTWVH7PK+owZO0NK+Lyjt0Szy
0praHQ4C9vq3Sezxb5bGnVVTDQjJcYBOkDuSgLpR1qWNlVZ38gDndPSIzZ7k7GJU1WQVERcEcyQk
BZUf0/svcTU4gTFtClii5EIH8i4oC3rZNUyFwDtCfcDBrdE2iSfFIaOQ8rxC7LZarSKU6kZqoJBt
EwiR8Q5J/FbOym2p6Rck3qK9izaZUeauj5nb9eP6vCghxxYe7ZkIKq9QpeTkGPkjLnbDiTP8JEJX
ck5DpVUbr2AuaVUWM82clPS8VKhOhsbGi9qXTpX2kRWTkoodnlIlDNc03qgllVw+jo0oI3bFpLuN
yg7FqTI+k835zSJBbzTLej222X5K0nuhjq8JAb8qIXrGdXfrYbXwQOnFQ7YCagLDs2lWdSRtwgI5
chgBretV8zv85M1gAnnV4a6B6s0yctBCMtQp3vWGuPWk5oDUZifSp1AQSOgCvN9ulAQWL1GxC1Uh
ZkrQ7r3MuBQJbnTNFk6HOWOo+3wvhKWPRb7cQuIsHE/MVsQpkmouZ+BrW8tNGw1NgJyuiAI/FhlV
5CJfGaP30I+Tz6NovhNQBmI5eFFl4X6EvHKm+Ko7duoLgNjnitxYXw5eDLEmOm3QbuXKSF5aPUTh
7UFzlPaKhvUgRfIxllsZ5yXMVRLItHAT6RI86IJA0+HGErTGNkdrT/L1XVBGN35JdkSuHEvZvykk
4RCSHuNblS2XxJZbenYrR2xvvVgiNWnc6OIEki2xHqAgYwZSLtXae55KhveklDcUXVxsehdNUWyn
iGVZjCxHE8StFHWdnVna1isoETbJLjJ/yAn7XrHOj70knNUeMe6Nr/pon9tubWZMEDHMeK3Rm23S
I7jVU5VtL1Rz6FTpuhjuFdE/5+jp1mnKA64YU3Im3/IPMVnRxmoEG0qu0RND1HOSWKaUjmcrKkuE
1Uw2pSCcSXq7JlM4uaJ6nO30SlvreXtbTvWd3KdXnYSgoRrqTZxLmCpFVHNQ8rVNbynUJYrgjmxA
V4e/VsbWQxgphETkFx0VKdfswm0KaNm19HsruwvMO5K2Jwdy9JpMi9ElF/ymCxsmflwjhNRSVZHv
Y0TfjeW5BFe+5GPlNDP+3xpLdR3WVrStm0FeScksJxFsbQgvxQjmr6dmZMeHkOx1A1b+rGIkwFvh
07WjfnLZM91pRnZtaHxs7YQX0ZPZ24weZgW5VnaUQ55CQzsAJ3cyOd3S7LmW1fah1UAZegq2Rg+A
DUBsprVUvQxGJaLn2f0Aq1FsFB//pZJHN+3QfUtzf+Z8WvP7M++qPruxip6YYi/XHBgQz30QKjZI
3Zu8FNfpBNlc1phyjRENQ8s/1SoB7mKWU5gSrO/garHdDMpZL2bXTAWDzbN+IAFuOnZDcF+r2Xfd
1/dWVr6Mqnztp8kj0/mu8sRd0tGCTFqiraX2XqxwqbU1IYFttYOzytcc8rjBC9MVGVuiZJG5a3om
EtrUzYI42hNl+B0BOJnEASrcycBUlDQXo2y+JN1ALD1UwpVVKfeZnpIvpifNyqPTNfTq3hyB80q+
9bOHB7Ie5bRllqcDOGQhGGpD7/Z56X8bevGR4LKzSU03VR6SUlfSn/Qt42UaunPc5Vch5luyeYVi
XXQDidbMDLg2sodMisq17ofXoTLep6Lw2knIR62+2am4VJpxTl7QDQCwBujD+ELNm+s0KZ8BOB9k
or9siMyXmIidhjARt6mHc4huoW3GKKx7fAYs5fUqHSy6T/oKUjhB96FU2BCPfhgREuyiv2PiqvaE
mG5jBcYBYUSFUxTtweipiZuCSOuXWERr1Hsnb4fXgZ5Q40Vsm4XuvLGKS5aOeMaBQjX1xFUF6DT9
39Sdx5rjxtrfrwjfA6BQCFsSJJudJ/QEbfC0NBJyLOS9r8w35h/6yP6aaJq0tLMWszlnpoiKb/iH
Vtlghcp9rE2fsgaN9gFRr71Vps+Qc27zyv0Ulyk68XNHht1TSp+tOt7GQ/i7GtGC7z3tSVjpH8p0
sfsG7jIVc/JANIMSOjYNG2pC3wdkLIncKaTVw7RD0RbWVlx+jiv8hEXd8mabN02JhqrmpThx2M3O
NfrHfAm52u7ezLKXDJ04zRMYTNcZHUnxV16OO61x73oXT11cWDlbg36wLCxVRIjIWGfCDoqrnzaG
FN2MGoQN+Dbtj60EUtF6h6gdajS+53GDIwDXg9rjZ0l7E6585LVHGYp0a6Tzb7Ht/j4ZeYvKVIfx
k9SfJodaQDX/LAPWyaaGjh7xuKmGhCVJX9ERje4EDXdErRAN8vrPwqT5h+zLQVQuSKVJsZ0LtMtV
bm0tVJJBCuKLTJG+h12CViwOF69CzGAK4+EhK2aErCk3YiivDlh7YGLaDzgIzsmLdPPjVBd/1L1t
4DcdQ4Ya0arOh3bbtHCgMfLdG21kIXucUv7U8UYPMFEDsLcLestd1FepLpfITUd6gxJumCX7xsLd
3c1otaJOdl/nOeKlilsjMW6nvgm2yLB+H8YakN1Ui4OQOMzXZk9NGkXGfYSn70aGg7khKN4iQQxE
LXG3qoB965ivRlVQj+Qt2KupfeSeu+tFf89Njp2VGdNaL16djOWKNYvirasgwuC4oLWJ3+lhAAIe
IcA8Be+WJuABa5U92ZOAkyrdl9acPttd/HOYpwe00O+VSl6dzmkBHUDkKGXa78yIirRsUYGecBQG
hlsRCgTZRGqA87QROn9WorN33IsxLgPT08CLa9XJTWfVD3UV6BvVD08a1iv+UItP7cjFbBQ67aQR
jKVo79yxdXadpn3Jh/Ewje1dbopbqrLQtzrxq6Kgfoc1xZe5cl+U5e4azf1rmC1va49SbrNqj+PE
PrKrFI+5vNxDfuZoaQ6MW55w4ZYCL/N03Palg3OzTpHWQ9hqagHWWqi3RN5wP+GIi042N36LrnFs
T7igZmjaI3tFkIwvgNckr+nY3RuGajdUVwHMmcOjTb1lq5LE2opIzbgPFDfI9PJ+190ndh+GkIH5
q63LlwAEZTIhmY2BUdWLliba/JVaSADDtv5aqLDapZO4U+b0Q3PoC2oCtlszTl/NoLkfE/E1D+wn
N0VXruju2MM5yzp8RXSzpggtf1ceHCY9GbYhui2L/ysgrDsrEseQWgto2WQxq5W7KSGgssruucd8
m5679qdZ1g9I1+NEU2XThnL5UygxrW6z/m4oynRrohfAJs6Arc3S1zLZbtM0uJGa92xW3rFFLTUQ
UXcAGrXDcvJbohnA9lQpb+t8+I7IQXLIwvw37KWpu3tHWJ/uve6i3JS3aQer1X6EipntmL0Nd9E+
TJOHqpY3hF07UUU/Ssx/j61edUc9ox6CtVcPN07vburKg8aoR/IYSa5rr6QEPnUt0TjX6i2GgPqu
DbLhVjTF7SzHl6C27iahsF6Ovde+I3BV+NTsJk/56CTcVp0GcS5T2j7GP4cwBfKGxC4FnTO2qmq9
21Ho6R78AGqlw/RDZRVIbF0+I+SHLr1K0O4wyUBT9V20+b1Zxt9QYbyLsa/dBSUynxWoB1FxGq0S
Y2xnCPdj4w38rYYwsAf/IIpmnyC1jMo2HZO6yZ571Ihxx0Xz0BhqTA2j5HfDjOY7q5O3uRThtq+5
EulVHlCSxrQdBbJtYJOK0sZ5FFH+HEXytZUohMVO8thqMJTqptxrcFPKZcSBmpqzgG7cR4soFhos
/wj0sEZDicRF+9PAdjbIwUHkEY2zROL0YpPM0JPb5nn8wnH9gzL1E9Yp5BcNzuPu1PzC7Afw5kzr
rvhjEtl3WzT5vhE5uBIXimaD6dCEAMqu1bIc29PZ+C0yygLcbRXBhwf6NlfQuaa0yu7xOHs1oooY
zuBvYbOhU3OJvmCfHnFHwwmdQT5TbsPIFEmdEc/N2gCWkr+Zud9PrvYjwYyVQLDNjDuJMQtmJMXX
GeAnaUi8sRvEAhETNBb58bj/5QLPnJJt0BOCCKDj7XOFclwOKNkIQusGf8LPtnjCcqDe1tRuNqbT
wJVWx6qabq2yvrX1sdxortzHgZoxq7HvvMW21TCbH0WIzhHVAS7Fzp52Nq5VvOjWp1b/MeIdTJ/P
Ql4SiX7sD+0CGRDLrb+PvYy3QT1/qx2q72J6CLi9g2F6pBQIRscRTybY1dJzDl6BGn45fCrSQG7N
FjfmsryLlf5AzfehJQSL7OJFlc3XvJJfvLT8ZgzGjYpQepGGuulmNPGj6StlBGtTeeoZuVmDyMQk
CjIHJBfNn0EJ8RkLtIZkt/uRJI+5ql+aHE3xMFLpjWlPv5rZuq0VqalFBBZAleYFzzdp1S0IssjY
4hthbiUAwAz1NhLjAooBCJRZAfAIOccb7GqxeB/giv0hzO8DF2I/15/ifooOfZj9uMtt76Gs8oe+
x4d4zEiu++ApavrsKN3gtmCcJp8g0drRn8qp7yvd3dp6ftAqsmld1vcOhFqLtjBh5o+ZrnH3LKtX
quXbsU0B2Wv9vq2ISfRE33YKnYbYCI55+6ga5CJkUH4eaV5uCnxlfDlGXybhaHf6AKWglWhz1n1P
rO/oj5NjfS1T90Uos0BOE09x5J6Nm3ReQspdJspfcsYkA63MxyZ28GTohkPXVDc6bVcI21s8rhFQ
UF/RmWz2xfQqE/nq1I5zTMe/kmw8JlQS8PN7qvFUeJSzA2xH+2Xwi75berLRdfdHUc/lTdemv0qM
8jZuP/WP0wTxkBL+1rQjSm21pKQeJ+YOl7qIFcer1ElzzAAiKnWJC7DCtrC26bSDQY1PjOAzFxMz
ZAhi868mGlCIbAl0LLMNDqZVJg+9dLVbiYzpnd0KYzcalAEG9Id9K9BmwFPyX7R4/q/9m/ftm//v
uo1ovQEcQB0IsKykQ0MH8FKN+X/+j0VZ75zA3tl/6P/UnQ1DR9PRxSES3T3BEH/3Iz1aRHBy3rBC
dCwX0s7fenu2/l8SnrW0PRvDrZOGpPT+i7Y0ijLgQiSQVRqm/7sV9v/QkDwFItCHQSIMfJLUaW0i
zrBGmliYQxpxH5P6l6O3abtuoHJg39YJBPPAwlz23Xz9Pfz7/ue54ZgCuj4O08HIp+11cHeWK71o
xmTEiHZVyYvatxmhr56jxpmYzpVO02mX6z+fBwscFUGq+7ZOjf6knZ8qEFq15MlyNP4YBqN9kFPW
PevZOPmTUlm+CcqpPXpRFu490t6by9+7qum/TS89LvsN/QrWdz1+3sWGW+U8mVFlH2sd5bMikdkV
CNUC5ftvuNDbVwI2w/AVq1q6FGv0ctqEFR5XBotYDQU+Eqrcd4VdbXM9nq4A2s9MKHEWYmYQtEF8
rDUImkolLnp3s59abnvTetq8y2UNN2oqMzzPeXmAvMhdO2izL4KhvPKlxrlPXURnwY0ugjHuakKx
VYm6vMH+LgGksbOjvNnWHRqhXuIuJmBNu6WIuqeh4cG+JrK2+0Qe4R8WN6rUsif2XnxjupSxtSC4
Snc6JRP+Zx0A3sP5Wdq9trHCwSRKZokZz/y4WDV/JnZmfLaZrqWXyUWwiWTeHOqmS3g56ip5yK0I
MSj2X1dv0A2PAAMNsN2x3khf5qGMkm3Y49nrkzTiqT3gHPSIXYPzh17lsYNoBvn65d16itL++/cj
zYjPNb8eQMTpacF8Bi/JIMAyySBBGGqnOoSdaqnc9AhuE3/VsYOneY2KyeWBz1wLGAQIGl/IcGDY
sOy6d0DZEusbNNLF7AeV0+0dHG+OLUURf+iav/T+Ghp9WYaT4wJaiQ+UBj02C3jm6jP1gZ48/o2U
ysF97PsBlLMh/5zSDDu1gfYN7eN2e/kDP9wDb0Oy80GeIHWkLxPw7gNN5UYsF5DPXg/qnTfQm2hM
07nCbPswjYzydtUBLAFbsN5/c1BZdhMFlj+2GF5XSuUPXg75y6maeTvPzj/T6Wa/vI2HSRlXAsr6
a5E9zehU0jf4z/VlMDwPRVY/9FYQIfrZAJ8sDPX18iyuoKJ/D2hx0b1RJvS1RlmedqMFKlP6cZ6i
JkxTZNvkYewblhv77ZT+VMjV33V23X7JuRpucGcUO00W6ZVr/fwPcblsBVh2Hs7VSScHzqfR1Swf
HNh8Q8GifggzcvIhg2ud06FE8QSv+FDhkkY+XB+bdMBYoOd5vTIlZ9ecGIZTw4mFb3i6s+xC0Heh
s+ybGu2P1A3gc4MV1mmygvlOop0YrOLg4KG0CZwsuPM6pbZNindUP+A4gxLWo6jr5o78Hlc+T7ZX
1uzjYaN1vwQxIKcWmVZQMO93vl1VVVTnqfSrOoeGGOvBoUQa2rVQgvFiHRWt1gwPlyflzJgeAR0D
L/ga4aywvF1tQTpFtMLvuuyzjeXUp1AE+eessn+WbUxBt87c6Mp3fngYMZ9fsAVI1oOZ1tdvsGXH
YYC0se6XaV3f9UrXSINssP3cqF8xQf8Dm2ixwz0y2IdWmV+5X4xzw1tQVwmqFvG+NW7RNkt8i5TL
gurKuWmr2vyKXx+8EVzbjmNuWb7KRLePM82AnQzJOzBRBGgTqzxMOiZHLKHcyRE5sK7Kbb8ZeM7T
sup2OF/gBlkNuX95jc7+YHATLmrP0GTXQj3AdisKPrMOYdKkYzRoDWk0FVqj7ys/LeNjHboIQGR/
EjCmV5SUPrxzrJWFYzvIAhrkaL2d7kkn9mJjUKxV26ruMQ0aoLTj1NxWiopuaIS0WnkJv44SfbjL
X/0hfFmNvIp/FU0ks61tdubQpDtXEKR1KELvNHLPyyOdOwMSxe7lfXPARq9eHPzlcso4ne5jSwsd
EGsrFAcdtCwMIzpIE45/YM7X5C7PLer7QZcf9e6Z83hZ28Jh0NgV+cEAuHJTBMUfs24921SVaR5R
EB1DfEzmqPqnMQRTS6TNbkGYBhzP+tB3jkrSgENfVkL4NXfaPUZcxTEtrH5f6LG8sonOLeWC4SOO
wPMGyN7pt9IasbMaN3tkZQtnwZilGDnbvzv8nStJzJnXhk8jJnMJjhYfq9WnaRpuwA06MX6R562P
JHqPIFtPj0jRFPSmudvWNgrpo7uoWmoSP1SPhnahR+aVOV6xJJYHmF9ChRaCBPIJ8o3U+G6BpYVI
M8gR3W9c1UDDoC/Rx1RYiyLNIFxX7pPW9dUWmI61mwtq/DSkwaxM2MvhYYpUk9mOoJoM/Xh5t68o
2P/5YSQEOP1AtnGxhThdDayqrTgBquX3GIxukCg7Nm71CaARZMhgBtMx5cMxMmOJI0wAKrapG3oM
XIGFAafj8o/5+CRz7IgMFrKjB9Bz9VtE1jQ5wAAgi2YWoLCRxLg7hngfyr7dGJWdvFwe79xRfz/e
6jpLOMc1eCTDj5s62ZpZYmzCooJeZFfxDR5bzqcGfuKVWPPcUWeaPXTodASe1/eL3fWR4/QGqngJ
7I7a6t0bO58etBYSutSzGL/gRQqz6bSdUbfp4fInG+fmGIE36i7sw4VddrrebjyTxLmcPkyrbQit
orpH4M/eW4OLN3aQUVuj/74tluwrdIbmthXB+Mj/bUbQyFuUP6tq31eZfbSVVdF4r5IrT/K5X7hg
a5HcfAv7V7/QBGmuMkws2GGp/LP3kPzIHPR7apBy+6lx7Su77uMuIHkSsOJJzVkVsQq0Ss0WPWGx
4Q+529+UhbfF5GozgZo7xjlArqaSv11ehI/PKMA6afG+gHEGkLwacSAEm1LbMTD/jYDM0Dfa6k0x
HgOcDYEDGQ+ggbaZMsJvl8ddZu40f2NcSirkUggAGOsvtQLTpugaGL6czPjzIjGx7dmiV7bYxw3O
KOiXW1gDLU4z6/WrtUpagTT8DhgoPgm2s8XBPt1GOJscg3QCiFBG+U0lg1/4t7tXXpePu2cZfYmM
LFJVsbh0vH9Juz7JhxIFE9/TIo8oXZpw490QkWxikrBOrnHAzq0lnASGNAnXHW+1loGagjDIMLG1
vLzg9cT8Qs6Qrscsx3Ra0uZqCzQzaU9e05I4t5qwgT2beifB2LokKAKzyZOIkfXCGh5C2Ii+SpG6
urxnPr7WS47KhQCrh89cu4p0NPBcermm75EO7bC4B/BVTx1dZ2Qo/8VQ0Aihiyz7582+6N0bKYAI
BuBDWTB8D3wMEPrDOOst3pf/vJy6YOepKBhUnVi4BdL8fpeosO8iK5tMygr4ow1Z+nuEfRD99JYS
3ISyzb/4ssXPgAoXobuz2iSzHcxtLwtgFImCjlmT+ppegpRLyh+XhzoT80B/hOQA8JqdQen29NOw
+a29HFMNXw1656OA5m5D3uu91g4zCLoRmLOTOH5iFcF3bTARcs5HQLFNI6/8knP3AI6GOj/HBWy8
Dr7MuU4bIXto80WX7oeg7Hc8HoNv6M3rNOSjP0Mrep5kPexbZLbyK8HfuY0L+h03tCWSp0x4Og9F
koMACTzDDzxgbV5Fr3Pq4wJ2Kgfz8pyfe0E8vKCw7WTeCaRPh8L0jlZSwL2KF2N8FPoY7PIMf9i8
Kz7JFEO6UY+vmaecu3e8pRJHxow679Iceb+DYxtHdypWy10+hdjWa9WtaUYo22E3/InmRL+hUaAf
7Np1r0zsuRuWS4dZFbrBN6+ipjoSnSUr6LVJBZSgBOy9ywejAKRaRrs+LK7t6LMLCaMHN1eyXtwG
Tr90aMfEGjRmVwTgF0SO9kMsi2hvOGzyywu5EmRZomHyH/4jHmdarfVtJwLdBBIZc3iUNj5UCL61
+sJXbGJgxTWSkhrApmwqjl5meODfdO++Md0X3cWdQ0k8Yclu4I2Fg7WJeIU2kYFJxSyhns1jcjMQ
1h70rLT9XsQvehDiYEDP+cUEh3AXY9+9ly1iG4XuDoegRIJUZR69AkVZSpum4RgnSJ7k5tzcycEF
5uqA8AsF7NDLs/BW7lzFCQb2cJD6lkodtZnTGU/jXK/CCGftXgntPvembjsDk6N4aNfHETgsigiq
3VdCs/YB6NV9r8JsnyQpcGNV19hiiO6QtSAi+qYv7uopQqMGANuV33lmY5z8zNUR6PvCTOeRIxAN
OZ5ylak+UYcpGSqcd5en5MyeZyjIKoI5IUNZZSZBZjZphRI7TGMdkc1s/tqkTfqtpXm2i9wZRe5/
MR5CpvQYCQahep2ugO6E6HkuMVSZGy7OBkN7owJP7psqNA/zjN7b5fHOTiXZvxTkgBi/rL5PCwvX
a21EVlRjhA/JlIGNoZS869U0XhnKPTcWLUWYnATdjr6uuCkVNEwYFlcdXLB+O9VR9DlcPJ22ZRrF
z9h5Os9eq38e0rH3ZZrGNyLQvMc4q6sflbG4IJl/Jp0yHprRU6jwREl0P/clKO9aNPJWzChs+UEb
KXFbVaO31YIS4dGyandY0ze+NnrtsB0cY+w2cz7SpQmCapBb1AsQ/2y1Yi62dV0533SA4LyYUSBv
A60e0YfB7g/Gw6yG59GLm1svK3IUX3rRfakdiiUbqqbQRU36NaBksugpy0wsarPQtF9lJjBFnKQw
MEGWZVYfDKco5D5yTFwSYGSBO5VTmINedNL2pxdkKTgKAylsp5SgYWsr9r5bJuU11NDs6Udu5gD9
6abhECi70ty62ER9z7GXyvbeIJuO27JSKAhoSfvbABj/iz5hOgkHib+GN7P1iBlt9dObYhDNHWHW
ZsBLiDIQSNTCGKdi29qiHbc5wJlfoexiVC4JuQsf0tKoNk5fqu+uoxHouo3qXy7vxjPvKbgCNggH
QFCRMk93/wz90elqRZkR01/09ewfddbFO9HVQP4hem16+tNXTtybW+P60iNaWKSWAEMSgJ4OmsNk
qSsj0P10jvGZUT14mw1gXo+XbTCMHyk5jLUF70krWgPX8xgJwcJAfI5/YIGL3cgwabHlz2OTgrly
1M8Id7FP0EziahPwJPxea8p5GavY+tWJCenby5N27lhZVGXhziKLhWPE6e+XSaEp12LS9KKbj6Lx
QI2paNq1tBGuHOGzQxHm4FhIM4A6xmqoug5cs2+pGHbchkWFCwP0uvLHPLPFLn/Vx741L7LEBZ5I
jnjjgx+VGfE5XdXrvvJSNMK9Vt7peWTeQKS7V6XTPbU55C5QVPXem0Jj14jJwy0olrcA64ptGGfD
LjbDcUfLo/1x+ced26c01GGlQ4yk8bsKMWdXjSbHQfeDEOGfKW0yJBNte1u2bYNaZTrc94lzZZlX
+jxvIQrWYABOKJ3SOlzv0wGbvNHpleEXQG+TzdgV3b5JbYhzeZbY5aYSSQpqPOwiaCBj+NIn7vht
mvLgy1ADi134YNk3m+bwv4gLydloClDaWIT0VnEh6LZKFchn+rnmOHsnnn5TVWdtR1ePsRCX5uEf
Tz54BpxX8dUkCl2nvxxtI4CvyTwoHXy4M9ag93WkMYLIfk5TJ4alxPa/POiZnc+HUVFmQ5JhrVe8
md2+LpzW8CtMWCnKlmo7Y85D092qrwx1pjJr0hFbVGzeiqLO6kCDeS2B1vKBoF8yUG8gDTETgLU3
AHIUmokDTKkCeuIzqVTu3kF4KfZaPSW/Oaocr2y7M8kcYQGxDz3kZdJXt2OiBq8JZEasVXg1ZxHe
Tp9H820VY1qV6EMBRwPAKbg9pH8lwh6X5/1M/MVae7wGNgkP98HpjTOPXgbBhVqOhtbgodKTB6sZ
D6bmRrcZLr9X3oJzOfSiZvIWgC1LsIosIYbimjVRHhhVgAgpMjogROf6EOu52qbRAtylJLJBUhM6
runDPrLAEJrhlXvW4qtWT9JykNjbNqkWGM/TrzYlhF3w96YfLmcoHjJE7If+moHZmaUVRPugZmlQ
ODB1Tkexnaw3VDYgk5HZxqdyMidYInC2sr4d99I1Cz/V++ZYWNgOdzUy2JeX9tzwlCKpnL15HK2L
kjRcoqyHfuLPPQWmYB5nv9BLChRBnu4tfCf9Uu/CfdVE9t7IZnVl+HMPjGCNHYfaFjnfemtFGabg
cUfVKQb6u8nqzL7r9N7zJ9dYNHPc6WapdlNaG120DMZsT/kk23YBiVoy2IvMQwb4NJaf3Wqorvy4
ZerXG4Dm1QK1pHQk39LVdxWxeEG+lKEw/cmB7RHNpvHcsI64oNGeSQW4/2mer+Xb5wa1eM0ohnv6
Ijd4uh/GzgRTZCObEk67rmnSR9Eh8x2jaHaTdbNzN7XXmmPLO7n+TEo0AG/IdgywmacjJpYXQcBj
RG8Q0FiBru9NQOoU5Jv6PsIAe2nTdRsTssABrWIcfCCKf0295hVhcpDYsrqWD525bwTtSfiDi84H
wjOnvyjLC7sra3QrxBg3XzTH7g5aX72oqrEPZp41Vy6cM88KE06tHPDY4gO9ejrTkPKRyAqBz6OE
OltJko2OsMb2sEi6fNzOrS4hFZJfJF9nnP+SVmZtjSIATMp0q08zNnn4F27SUntK9awC4gHv/vKY
KxHDt5gFKCcvJ0ccc9g1iktyyLPQy4RP67e9iyWenX2EauUwIvM09VAkygFv+aTRqPbmc3usYAJc
iSTPfjjgBV6RpV72dg+8P0uhVKpAH8WfYbNy2ZTZRp+dlwJqC3w1ZPmrpPz98nefHZKCACw3omVy
69NdlBhxOY7WyM06R+1jYQwYQwQNqJAQ+jaaFlO0aQeYPZdHPXujkQGACiSDQo5rdZzKxoqb1MAA
V6QiOOIhXZE6gdJoMFe+dWtIE2lfujtWDHmVAPLefgb8tglbnJjsCR0MPbHs3QC5GTIWC3T55507
WgSJVIYBe6JfuJqUNpvJUmDq+JBp053diD9iFAR9T8banZWM3rXLZfna9eUCjgOXS2DThA6r6wyE
h7Lm1HxbBPdopOT0dmKk+8DFajoQ1Z+xneIhHubhU5WWiEzn3EFV7xYPKGkMm4XsSsw3HC/PwrkT
TyNTN0z6KnQ6V7Mgq6EryGlJF63m1xyYxQHI2+S3jiiuzPe5TcjjCmSDt11+sB4LPRXHMRA7v9ZQ
vXOsLKVIO2MLb425X8OUvQtFfA2uc25QPHgc1pg2C2D71c6f6zkOrdbyIdINu2kMD3PbpHuakovA
bvnVlO7Xfz6h70dcJvzd8bZKAXepZkQ780ZIMTEMScAUfm7Y6kpkfm7t8NShQkxEvGQCp0ONRp8l
RYMDZRU6yAjXmLR2qkZZQuGOcfmrVrJ6/7k5yQDYtx5zCaPhdKxYRKE0mkFQCNPFb3aI4AGI0rsu
wRcD5w+uUNocu4gk74BKBZ40FJrvi2LS967sWg5UBquIjuyxSnP0XGcj84ueOvZURlcu+XNxHPp/
PJf8SRdvdc6SUIVpqlrUGbTJoYsdvhad0dxGTVPDVUvT206ib47Rq7EDQmdeGf1MO0TgrEX+uTA7
eERP56ko0WcIS1Q8Qnfq91nL7Y4cQQ8bSlUHUPlwzPLkq+2O0784yPSXMKzmAacKsEzLu30XDdTG
ZJAxcCSpPuhuCAMYvYq2MtorQ701QNdXmedylukiMt5640VuBl1hZFOXIlGPBpw1gOVq3nma8Xvk
FvXDGHnJLVTnVwR1JEGTRK9j9sZDNptAArsd4qM6ZrQy9FtXIB5M+dLIGn1jk6QD7cmGu5DX4hDa
CGuWEUZSmlZbV07PuauBqgWpJFQEHinzdMKmRsvmMOmtpW097iMEbnaisOrb2qmbbReqnqgARZ0r
52jZfaupQzebR2epj4H0WO1OoU1dWqiBqau7+C6l9bPBXZs2vVPGftPqky8y61uX2+GhLNvsri9L
48oWPXNtcGOguMYKUtdfN4Ej2lVB6nBDVRoCEAao3qfKdX7GI1T2K1+73AofvvbdUKvrF4G3vkPu
hMuwT9IjQBKxdQJsRXs5QFNS3vxsW6l2X9r4dseVjvtb7gW3eRyKK0HXmUuBThpZJSAXgqB1YDu2
Bg1osGd+W3vuz8ztXkIr1pBWL9uD043dVs8nGnu2pgH3Qj3q38wDRxPO1KIl+Ka/+u5wplHnDHpO
cu4gnH4DiAIxfLOVfsG7v5F9j14XAdpuoMJ4zISANooQ2rajAH0FlXLmeqJQComB0gmd03XP1Iuc
aUS63fLRyIF674XWMQ7kz4gyA3KTMxbbGcgUJ4ZrfHkKzm06fL4hqVE/pZ++2gl1PKL6oHE9ZfQO
Nq6ppcck8ni1GpFeGWr5p9abDnW4JYWxKQE6y095N9nFkE20WtjfSelFGxgi+s5U6G/8mw/671GW
8PLdKCp0pmIwG8tHCIFLSkbct7KvNmOtmVfu23OlVjp+i6Q0aBG+aXVVOW7gKKRb4LsUU/tqU3ba
El/iroRd9FH1KfejgZ6RHqJy5iIHsvE0aq1xB0RStbgZux3iCJc//1xpaqmEI4G5EH5IZU6/Pxob
hTw9C8rvtcEbAb+LREV9wmzqvWnnzR9xMFmbdi7mh6GsymPUqAh7tta8co8vE/1huQmr4bCAJKc/
f/pDEoFAD6qQbOkC6nmAzJnfiGBeWP3xURNERle+fPkHPwy49DcozHFl6Ksvr4QMZD0u6u/6syUg
dsli/C3UBnnoYAOTPM7FQ5UHeNH1CCBD2dCOQxN5+3hU6beoGaIrQM6zEwC6n7Yp6wGQ73QC5ATT
ryk501FSQRDP6+RBdJW9jQg3eD1TeeU2OzseiEj68lwlhFin46GlI7O5VJyvuUNAJrDng8rq2q+V
U+JF52BEd3nGV55Bb8Hnm8Ip/BOy5g8Vfceaw0EzcPsKrVnudLg722pCyTAzg099ESrfLqkDe2nr
+UigmNusyw2E3+P8bi6i4kG2VXVEXS2/dy2Yem5mTfu0LjR/oJK86S2zuBkipEoR9kVJwcrKQy3z
aFuMwt1HmlM/ZXD+9lFcmAA+nGu1tXM3I+rHS3vRRrTrQ8t76ssKZUzh6yIMb/OsGHwYr83Wietr
0ce525/yNTrI4KwX1fXTlZstlOs6axZ+Xuaxb1LN9s0osg/omTWL6hWV7DSajk03t1duy3N7hgYJ
rxYC3aATVyNDaPLcxkIdqHOxRkRORD2HtrYIJyUBGYKuXzkT576UGou+ZCzwiNaC+KLSZxkBDIa9
0yGZ0zdih4zlPWCW9oh8ZvrYNSJCgHBqrlgunP3QdwOvwvC0t53YtGoOo3KmrRmP6K6VIVjMKjA2
ZSzsm8tn41xgA1xYULFbMo51RSuSCb0uHcAEkNr0L1cW7i2aNc3WnSfku0IPS0M2LvbxTrgfEu9a
r+0MjJtUh3cAzWOJ3PobyOLdM5gYCTtqqk3qB2ZyY/fFLzHW0851pDrUCzC7ctxhE0xIYSIRZu7d
luYBVGP9Xpl2Q6vaSR6GuhKPekh+3OML/uXyBJ19qBYJZ/5DK4C+zemmN5RWGwgQLt0RDQ7dOGfW
rsyRCZ7FtB+aakaVtXa/Z2Fq7/GxGDa2Y2dPehA1Vx6qcwedchi5BiYNDs/56Q/JI9lMoQemaxyV
9RKQCMOwoCKHeIn+cvmjz+2K90Ot3kSZtkY7SshYlkEOjG5Yus211Dq6cxDe2p1tH7re+jm3ur6P
p5Fe3uXh37Lc9RNJdsOXWnwrfdHTT437RPdkVAJTSkPTH8wp33WDDvPYkuWxg8XxOXRNdY9W2QJV
TqZDqBfRsXLndDsWgcSks/2Vm8kXj9zsFuSi9KUxOj+I6iYU3zT5SA9netUyGwx3gkZ6bgm1MYe0
vY+62fipF5mxMwpUmJLS4X2WaXnAFqA6IHlZ3Ac0EPdIB7j7usjFvSRQwJXMrPddZnY700Ae6fJ0
nCueLGB3Fh2svUV353Q6nFCbpUZ5Fm4cUq7wjqSPfg+WakYXf5l50+5UMKTowErxKW1d6C8USV6Q
oe6+VHMFrY0kfiMihLSrFjN6gLK97zbutyVfOPyL37o4axJvcm8ST53+Vq1ptDzlf/LnpMP0Mo5c
H3RYv4vbRVUnM7TnksLWMSpwVm6Vieb2aAX7wWrNmxpK02tgyXqjci/c67Lv6BMqZzsMTfbYx2lx
5fIzlyOz3mfvf+yS47+7fdhkuBJ1QDJ5zrtPUQSTGGag46shDLZ4DIj7vuqcWzOf6geisWrPtA93
c4wNcSys+al0kn5H3w1DGjRj/A6RmG/1YJtPYVcVB2EnWDHHyfTnnNrmTvbOtY7TuSsBlDmhq8eF
QEp2+vuBHQ2GmSMg2gb89CmPmgMo5vRAcau58iKeKXcgR8/9h2AI188HrIwV927X016c8jTdGyBT
NlrS5Y8V7YaNA3rDnyAgX3EEP/t9MKgMxAHcpXJ4+n2j7pL0drSvpJN1e9HL/NswOK8GgLQrpYbz
IwER5SkCFWCtbhwjd0jDNEZqGvQxgdTeArc2n1NHXAtlzo2Eqw+VBGJ/ME6rNaPIXMMG5sUb2qw6
mnmxuJQawc50Bu3KxXF2KB523i0ATqzb6fTNNZU+oHqsmVX+L/bOYzluLG3Tt9Lx76GAN4tZ/EBm
IpOkKFKuStogpJIKwIH35urnAUvVw0RmE8GazczE9Kqj1dLJg+M+8xoAfiY+W1ZD5Mah3PKevLI9
FjYOGToNIusCQpRNBgXSgF5N3YTtqQ210DeUovYA3cIqT+g0T9JmD/DK/JZLUcPNmfABKOb5/By9
Ce28dNSdOdjOvgwxw6NVM2KKh3v3y/fatauC/IhMFfAsJPs1XblBy8TBHUrb9U6d+5MJgDMGt7LH
PNx8K8V4I42wzg+SVA9fMcCpgBlKOU9MQdXYwRtVQetjxyyMw1xJ9h1ARPuxBj4N7lorfpZqG97O
aZD7tLRCP27Kry///mtYaOAdMq8EnWkwIasnXSnV+C/kCayi4hjDYnBLqQnv6hSJ9j4oCeU7bGOt
Bl3NKsFfzBzl5A5xIFShB4h08iDaXZ0N2lsNeteeWK7G7AlJ65d/55XiC+IY1L9p9Cy32ur5oNyn
LCRegOsT4GfdGusbgT3760/72Sirex+5ZTHIBQejKyLpJopQN9OpXB2TCFnClyd0rWdMRV1f9AiW
MdddzHTIYqOliAwQBFWw0Ep6ZHy7B5WGjg/ru3NBhMh3hOHivZNrJZZVUbaRcV85J1R+kIyiyIHE
k7H6qHI3OY45Ie8w1jUGkEUsUBNu/5CGestm/vpIpGm0lBbhhdWHVVoNdM2Cb4qKsPiAEOPg111E
eV8jcHn6sK8yu/i/ztxoya/+s4XFh2+YBv3rIf5Z1z//tQiNvY2r7md6bk7DA47Jxbem/R//JRnm
GwpXgE1QnKAm+qTG9Mtihj8im4M3teA/qKH9W1lMt978VXejjGqA/ltatk3RtRFmReYbSOTE3CbQ
BlSkMLt4hbIYx5X793+FVzwsvAXYWTAI1w7t4dXzrUudRvLYR340a83RGmJE88xD1WR3VtxWrq4B
1xYztJ8U5V/Pit63yUjJJbAPdi/8KOVPYOVER0MgmNoq2ldjiE23k6s9sqbgaCjQ6Nl8E9QEi4X8
ocMHg0jxT73UvcmwkIGRbsIxl3c91zpeZOJHJ9TT4Oif7YjrTwnGdq8C90WO7LOjlI63/BcRGsmu
EVHp6WP4PWvs+Bhbc++ZGEK4vWZ9n5XmZ5Y40j4wpXFf9ba0T+QwRYJGeWTC95qef8VL7oiOL9oW
ePjtGgMj9oiqfKSjOIhMbbGTYXy8nQE9HUWaQABABtTRBn5BLP60RySKdThnbmhUv6dl9tUpMsDs
wU3bkaYMIkDd2DooEcOj6vpdRujVzwI8onolB1u5/KwY/0m3rgw/7YG2Q8H5hPD1WGoP84wxem8X
X4fJvI/CEaXgNv4RBfZHXs/k7bzAlXLUsty4lT9nUV8+6ICkXUmXUm9E5hhEOI60lvgRjOFCdPiO
/E7mZZUObLzs7vVC+S1rJF784WtvTp9RIIrcGFSvS3D6fZit02wLvA7UutxPKcqlTWDeNzNYoahu
91mePkjO/Ns88J1UgzWiYOAaXffYteVDIleNJybmkziz4w2AY3yY7xZY5bt67Nqb1IaEMVSHzLJ/
b3XZK1KMAdIe8xM17lykEWVv1L9YMiryA/U+Jc0jVyvi70EzTre2lJb7sFOlvTPpyU1UwP8Bn45w
/6Q/mkS7wuw7D+lV7aZuxpS2R9S+14XWHqjzqR6qD+NNGkxv2yYpdlZDYR+x3RFHh6x285GfIGUL
yq1Rcb9wJlgpXbs35K75CEZtdPNKa/Z1ixcShzn2UhlboVwPbkQt41s86j5OrsKNdc2X0l5zTYQy
YU2hJxqxNdNBMtxoZrObBobPpQLmRfE04ZwUFktX8q9z2Q+73DAPUaXcKHryPhX1gyWz+lHVPmTK
/RQCVauSjaBjeVfOzv+SLsi8Oeh6AZR5Kv48S6+QyS/0sLNCn4Yv/mYFnqbCPBpxAtxUTzfe9NVD
y22zjAbqjPCdUYE1n0eDfacokoTkt2/ZReuaoQOSALhbkf+uiv0cJPeDQcrZ9gUbsvn92T1NRjqh
IvBc1nBVJfo1OAVtqKoLEXfdYskzBYsZAyGjIkm+E9sUO1OifkcvRcwDd83TQgC6hRBzZ+fZnTRb
h5d/wnkE/tcvoGDJlb4AcewnXsizj01ApWeVoYREkP1bXc3uwgjBwQrPFrxgiiDZ+NxPbd7V4lrA
TRkPBJ7BnM8/d67JTd0HLG4ArMBt4YFE0+c6edeWHHmSKOE6jfNRTyrHi4zhM1AsXD6+q1V9TPGl
TjB4tbGjN9r8Fmj8Z6eQdll3W4n+s13Yh05NjlpZ3WfYSc4/pDaFy5RCGZrKvbLY9+Sd9phPUELn
wTqVRfxNDBiIhc1tUEV7bqO9bEc/zWqESt6lX8dUsuETKHdTRUrCD4fV2LdYe0CqtQGRRNHwrdKc
jxl6HS74lPpWrWfJ6wf9h1XVv4tmce/lCfPLTnmMdL1xU6eOEdouhVtM82e14vq0ceSY7I/RLH+e
qphNVtv3wIMmrwDcncfdoSilY0l6/Vdm8qo46OP/hv/emX6r/7NYfBabtZXf8mv+jzPpe3Y+Lnwi
/zsPSaHSb8/9wJZO06/AyVTfLCaQSyLE3l06X39rsqKS8YY+qQG/nbOMquYCpP4lyqrYb1Qs84gW
UPIEhrGAZH6FTvzRklYR80In0qhW6K8JndbXydKGXLggVAfgfaMPu4qj56xffIeBARWanO4MOf4t
RGN/P5XFH4XTfrdj+7GrJuUYqUl50/RQ7yZc6l6XuizFO5wGTVibKoRl6iKrnFFPqafbg03XBRHb
287ub7i6fiK//3GUmttYwEuyhZW6RV7c8YgP/rMVu3aprq60p/GRMVyAtmTG0HjPrxhnqkul6WiG
ZLqN0QEEGs0ruVHelZkRjW4goy0Og0SZE1SmLblEdariKcQpbUALIcfakEJW7AHoAAppJyLamRXd
RbUuuITSsvxlcv6qo/j/pk7yUpL+z3mL+63+/u1H0ZwdNv7G31mK84YKJc8ESYrKjllO1N9ZivMG
IgzkQ3DMqHY96Un9fdi0NxR2FHgctDZpBiwVi78Pm/aGCjIIMk4wwr5UM19z2FalHS4BJLX414D8
cdZoyS9J7bOXMxdOk6MIL3nCUO6oCYctqhJhvJ8TI+j2Uzem/R5oDsTYtpGT1INTjxsYrEgg0Jmp
gg1sp+ZPUIEduEUQe3+GVUr9R6hDua/KOlNcVLqHHwqANbduSvNTYeTibY0sofbXifn/G/C/lkX7
zxvwY/TzX+636Fv27WwPLn/p1x601DeoRVHXNYDc/HJc/bUHbfnNU/d8kbwliIT29+8LX7XeIOML
QQ5FRUraT2n0rz2IZyRVXHglbFC6kcvl9Ipc+bzsRZIM0ZVeM3m8TqTMG3O+BY16aCaOSOnDICk8
QxsMN6/N8nUh4q9RoGfAwyFi44062+hqVjj95Kilj86PxPXpZF4ikbk5JMhemNfgqMtwAzF2dWaU
TGV9UeKkWHE+5lxEMxmUWfoZLMP9VDe1J8nlJldgKWU/i0aZGm8UbyXXASAIKBrnw5iY18c2TEN/
lmzzBoDtCCCxB84iF2ShvBbYH8vRDY5mP0Ybgookj/rGTJ8YVuvfQPIBTpy7xLDXIMGhmDFHcvrC
b2ZJf5CKJpbpkRSdlwa98dmOW/txGlT9/azE1gkqe7W3OpkUUcm7HOdNnMOenYEr7+flp+e2RWKd
1w3tGEKW82+C1xWO5bmV+0OY1CcplXRcoxHIfnmU5V85mzUcCAr/qJos8yb7Oh8Fq6ZcDocwxTqx
nzwb3dAb2STeTmNpi820jgegqwKAXLrwnBAKLhzv5xe1Tkdaaej0+iguVrfZ2I6/tZqKAY5d5J/k
ccSZIayxgXztBBeZOcQrDLaxCvnifNSADjFJo4OjZKxb7zAd0x6ttrO+AgBIT68cCpESkGHaIsS1
wCFWKxaqVl8prQJBk+W8ieI22af2JG5bEAYbs7rYHE9DUerj7iKefYpAnz16FPwTfQTW6EttIz6i
wHPbSJtNw+XaOtsbDMJaQTSGsmGgg3f+6USupoMmytKPAwws6nbEu6Qd+3dZ7dRv0854ZQ5M7RJE
NncAIQUFR/pR5+PFXPEUusfKL+zhQaW5Muui2XVSj0+d9IcxYun18oJd+YogQhiSS5uwf01sDGJ1
mHPT5nazTQxbJxFAZ4+2FKiuj0IfFCrTwtlefUarw2oRUHLpKzlSuXiYALtWgi0J4aujPHHxqQwT
X60oGpRkgeikeukPdRVgXTV8HxWr2dh2F5nNskTcE7TQeBAAAK6WKGirvmJXMhfKv96gDLmnKjMG
ELPyOVMm884ORHKsVFzwVIhFh0rNw30xyObu9SsHxIWwk42ykIbPt4qaw8hVMST0ByzHPQSKtANo
mmDjxV1x2NiITBfQMidaBr/G43Q+TFwlpt0oTNcJnHJnt2gpiwh/t2z4gGjMRwx4YzdGolKTCz+M
q1NQKl/HEImVsDZSr1ACCZZdvfGrrq00Fm6cfUD81IxW+0k3QoyLFOKASes+SoEqHfRq2go2rg2C
XhoXNbuW+Ga5G55dMJrRxKZcM0gJ6MSXpD73aFJvkXwvXh++L0EFkvo8c4vCxvkooHCSQlQjDLg6
l49dUsYfE261mxF3nOPLO4YEZn2ZcTsvuEeA6Jq9xl9NLEbf1SBm0Oghespt7KBlI9+VKhXtbkxw
E8yArtXyVL760KBNgnMMkpcwmaHVLj/t2bdEdSUQegnPzxya/ovojPwGCzuJelRT7rQcaePOGoqf
DTv4LRpS6U2qawEcTSPe2DnLop1d6LBA6eoh5rA4zyhrYJYkm1rRFk7hq2H1pyxLYl8ujn1BGywe
F32ycUgvHny+skUOyPTRCCF+P593E9hhk6VS7gs9wym0zqsQvxi2770I2uGYZEWAaFuvT59eXuqL
vcu4izw4DTR9Obor4ERrmEMtYDb6A7/pLTjolopfaGxAaq6Mgq88hHiLjQ/0enVCJFSfBhUagB9h
GIUgEQEg9c8vL09lhbBcnkJEEcAFUx1fMMLrbTuokpQi7Jf7dZD+EZbxu9FElRUupeQ5Sh/vkj5/
iDTpQy7Pe0EV3x0C049QKlA1FIroKN0VtI3dsXS2Hs+Ls7v8MqTZ6PIvzOI1mQTXGGED68v9bMgG
r4PU4+bJZO2yuCv2L3+Fi7O7Gmq1kboghilczWwkeGenWanr3Vyi062qGNjh28xeUjlPOmY9G1v4
6iIv3k5ouUKSvQjpemwr5W6AWFHjA5qbVQSfDfu1l+d3dRQ44aRAEIQpT54flEQrtUBIy4ZtOsXX
MtZVm4PPrx8EfQmSuIUdQ9nkfBAZJ8NYHiVsiBUb5nmnWtDdB2Xjg11bKpLThatC8fXiijG1OrSC
UrAreDthN+vJ7zD4DLTOh+KtQKriZghbHGZrKLn/4CsulUa4vpxLnpPzCfZJHHdpPmaoQOnxZz2V
8x1wHuO48RkvclU2I0UrlmnhW8hriGTRNFVUpHPmm0KaPyFsOZ0cPKmO4Gqk26mses9uUUmMsijy
W8lK72HvaPssIwcwURX4wn05nXQ7M0ovNQaz3Al7thG0MZ1PVqf/niEI+5hIRL8k971v4tvtJnhS
nNCYaIGAhOWNhlUI8oxjt5Mko3sEhguMMUTvK097+Rbdreg2kOt2Z1NU3mutFnnQMmO/bQlFkrAL
/Cwdk/uCXuwGUuXK+8I9yCNDKQQlqsWN7flDNzfBBP4wzhCnqMzbHDLDPV8m2hVhrHt1qEcU/P9d
Jnr46+V63re7stnYzFQnlmIir+tyrp49rOqIPbBqYncs9Y3kG1qHJXYfar4owBe0SFLt1N7iicmn
LamMZSarlxSjKFzQ4IqTGJnr2nZqp/1Q9ClCIFm9MxoNbeVurtE6qMUHkw2/Dy10DMImrtyiLJWN
9t2VC+Ns+NWF0XHASqlrUh9iLOp4RQVy2qzHjcDlynIulV/IBawa9JTVcia48ZYBpli+RIv4OBJ0
HsXid40PeXcwNFr+r11OHhJwgDRi0WC58EmY+Z8iIaLUx3kdpAe35RfbFqbndCZnoIj0d1MdOGAx
2OUvj3wZqVC+5s7ScGeA0rVO0QYtlPvClEtfVMk7GprBLi314lGai/GWvSXfIxyycVFe1K1JcimZ
W9zEFgEwsfz55oUn3jZdAC+8ULIq3OGhpZs7OXIKlIacFoNJpcBeR2/j8G5KWwkJRqQsT5JZCetQ
K5Wx2NGNqtul2XfyWKdycSDutA+UO5A9VbHriN1oaqS7Kcol9aFTjFA9THETVu+nMN6yz1lJ1i5x
Cio1QBRpfJnU/df9a0WrhhALncK3rFpE76mJDT8RAAFvPaaVthgnJyRQmOU2j2MXNW/JYozGG3CG
L/ZZODq/jShywL4deRZMZAm/1I3SWzvKhtK3QaSWcJUJ8upi8l0brty1OpAjbBHey4lkxR4kdLIu
NQwU7DaHvlUOqi2az7nRdictCYuvlRDiDuAPlqlBkgAGAvbR4WUy7tRKMu0v6IvbkSsVQ/Q1sbP6
58v76zJWUngxyCGJ4eBcr303MmNOMFePSx/t0+C2ISxzx9DUPmvUNjf21ZWt7GggeQ2wFJQ15NXN
lPezlklVW/gSlZogHO+UAfhUoOUf8RsuXbWxN/1NLl9EdWnAkFlRxkAeanUbVXLcRHYd5z4Y9+5k
ZgMQJ7kYd5z28MZRA8Enxz5rzMqAMlKtineNNfQbl8flvJcfsdTzn8iZ62IVEqpFojZB5vfOkmak
Tl/ddNWM1soYzpObWaFyKwf2/OPllV3jVtj4KqEOap2cYsTc1z4yJkJ/4Qx4w29jKzmIspDv+TvS
TuccoG7UtvdxJOyvQWuhV1o0+UFUYvZf/hGXrxG/geSS2hIxF4fx/CpBBq/O5IiQRAKC+jHVrPgU
xm27twYMRbowgv9L6V7ciqgdDjqqhBvjXz5H5+OvrrKgnWQrmLAMquLuW9jm9ntDn5uNx/76l342
y1UAi49z1leBmvmdNhaPVTuLx1E3kn3cD9JOGEZ5G2Ksd5BQJPN6vZDcGFmiV8eYlJDRcn8qU/IQ
rE5X21Cr71WMkntHix6aXpddKBzaVox5EV0so9A3f1pRQvbz9YzCZOjKmkjWWgyRWiVTH+pgsjdO
zGV1i627qB8tSsuEbMZyaz0Ln7TeAeiGEL0f4cbpZvqAhWUztTtsJqS3rQFxsOrG/gELKONtnqco
1zdj8hPrN20/j5J5n5dGckSjD+fipBWvDnHOf9wqve7MqMBktmFP2cXsq2k+PUoBOKyXT87lxcwo
CA6CswX9daGwBnRIqzpEMPxcL9NPSOnmdxgGxHuhv46nvTyQjARPG8AKvA1SyfOPHZR1mHR6mvnT
HCvIFecYiloOJrpx/bW18q1s7zJ2Ox9uFbtJKk9bjOEC9nCYGGmFZu7MOgxOJPLi5ASStPEhr45H
HZbHDUIq0fj59Jo2HKq4zzIfn/HwU6YVii81kbmLKqulvF4Er45NmR/yMwThPCOWutoeQ5CZdjgx
XpB30l06hNY+mSCcOnYz+WowbInHXZnfQoljMOLExc3rfH458q7RMNEnAxKNdJfZRXvbKL7Nytzc
WnNWHF7el0/J6nmCoaK6sejUAbtAc3E1Pyks1CQopMSnZNC7pkj+bBcLjbY9FGH+TpIxK+9nQvE4
uRNSdRMH9s5C/bdGUkwqwruCRuou6cQhNvNdWqD8D689q4NdBDh1Y+mXnbv+qQqlQ3IhGgIXXRSl
qVptMLXET9Q8P46Z2aNljqb48HUOAdvZE8R8Idlb3tBXh6WNyONLxEl17HxFrDBUotaBLqfJ9eBj
ML8k3jFigo3AhiY3b0ILyHAcbwpvLVv5Yr6ATaimARi9sOzsw2LOkZxI/GnojJ1UCpRoi6jdeGlW
sh9PFwboLaQBlhOFwNf6BFsyJsJBlPhtkttgik3nYOVR825sHes41HN80w7t/A0SKI60Siffy/3o
nIy0Tnal3tso1dfGxotx5bYkUVngopRXwVqsHowG7lSQzSLxAQPLJy1vCXPkGOWc1H512xa0x3Kd
gPkg8aQJcb66VQrKvUW+wk9aPfZzWZDLh212ahPnt5eP2pXl5NKiQUwES6Vv/aRnaoWySGMLHz3x
DMReVR/axBav/3Q8Adz9lMU4JPpqNRt50qesLISf9ewcu1ecD3hexZ/yqt/Kxa5MCCkQymCsEizX
NU6k0PIcfobBhNI2/tRJgXNEEzs7vfzZruwFvhWgAXqa9KLWxPpOKrIxVluIHlk/88AAxJ0nTT2Z
ndA3Ku1Pl/nqxC32uKQ1PKJ0vFdtuKxRiq7rnZhGgjJ8dKpI95weVrdR9vWuTrLmWMu1fJzzKTqY
lam/nSUzP2k0QW81Owoeo1jXAWrY1Q/NgpXhSqPxEzY+NowjjCq5zxLPTOiBaKkkbs0kNb0pD/p3
yYy6tRFg3tCgSrZRcri2Sha5EmkziAH6bOcbvIPoWzUzcxpp2KCQVZr4MuBP9vIqLfHo+ZdDrR61
dzT7wFcCdTofRcmCBpvWMvaLau4PhVGa+96wO3/UReGbphQcKm6ijcfrcmssLjnsQXA0NPcu5Dem
qO2zNIp9ykYJkr0YylcFVQoMBz++PL0rOcFSZFZpMi0YBaRCzuc3StAL8UCOfMRjJX/obP2gaK16
g2wubs5IDXhVUbXvjIFy6DA4qmeG9Za05eVKgjIG+kUUApHLXIfRPVkduNQs9msKLQdcNaCGjEax
sZJPLe3VUkKspIIPqBjE2zoC6ToJzIfjRH7KzczrH2IFXAtkFaQ5GGk4B9oxnZr2rsTi8xTBqno3
OfnXMCiNOzgMGp5AU32rTeiHb6zB8tCufxjLTNWB24YTusr+cMue4UuryxpIwUmKh9GrxrA5GtmM
2Eeej/c5Ng37TPQZ+l+zdZzLAphvHc/7oAm3VNOvbT5KwfgSLDc6Dp7nO8LAgkCvCjNCydQ0vgQT
GpQ9t8ouGhNjQ+3lMgJh1QlBaToQqlEmXQ3V8ChrrZH4Mtub0m9TuqKjDA8dpXLNHHG/FgKbS+1j
q3h4bd+TtmAZB+AV+M+6L6V2bdxPWpX4qoDLNo6qcLGuQgVL64djO5d3+iS9DYwgc6cSr3Ab/tqH
l5f9yncmnbFlOPfIGdK9P5+8hfoEUh4hrrl5VeyxrKqPWoFFU03YsHt5qCuXGJrUmP/BRVq+9eo7
axhOmZOmCR+7vuZGikz7BoR96/Lbkn1j9JXbtZuW3FdOtcqJBjeKCTCCSas3xzLzchIJg06qJnk1
AlQ7Oi7/IMrT+PeJJPkPuM41BEnLKzufK134hEP3uHPZ7+xWSBOuZu2wkwN8vjSsv05mo007hHob
Nw/Civ8jzy0tpOyklEr5+eXPfW1lUROiswEEC+DX6s2ItDBFoXQW/pxO94mtV3fCRtqOyrS+0S+6
9o15Irg6sdnRyBrP95CeKG1p4lDpa5UpkDjIMtu19K7Zcqlb3tLVDQW9jA4RJO6Fyb2aEZGXNCtl
TtylTYoX6Gbo6nHzU6jyO66rLcGya9uV9iAQKQCtKrfQ+azaWpUjAxiUT84YHOYGazAtrnI4HlmF
0xJk075Lt6y7ry0aGAtIL/CJFweF80FF6jjVMDrEl3kRH8rSDA+mQyir9dpWN34laLNkJmQjvLgw
wxaq/9Pl9KxuJCOyEqHnwwaRlA9Ra0KWau+R3rwLDHWPr/BRGNWpQWdEoHql9dZ7GTbmWDT3dtzs
8pBi+1Df68H4ySr748t79xLFu/w21E0p0UGWZxHOv4NlJej+hgS/KcVOLwHz6Zkj+jmWEg87M0sM
dLDq8n421OLEFKEoB3PvW1JnggQKt6oG/+HnPAG1YNTra+hP1RAKJTVnSfSQ32KYMrdjhmFAVyYP
Q26FRw5giUSTZHuJibf2pFv5Icy72o8Smnovf5zl6Vsfg8WpkdQVZBtttvNvkxvWKKsDd42gO3Si
Xe24uCahcJHL6qnMNFABkWP+VmDgeJzm8h/ESYv8PH0Qds3CTz8fvresIpJ7lsYZSrJ2pdK9grjY
/weTJFnA72bx8lhvzqDICXiliVFokkDzsKvPmKgoO8rChpty5L3J7iGuD3p23xS6tvGNr11pZOwL
WhalMLTHzycJfhVLtG4Qvh3O6G/mDU2uNMw2Io+rp92i4b2Uv8BALr/i2Qm0tC6shoFtFeV1jZjR
KB+yNkIconWcjy9/z6sTwmKI0Yg7kaE5H2qMnblzkuU1kBTbj7Bqc8MufTXY/akkqjMOfTJqC6s4
HglCARxMFn4eOtXNYCI+ZUpq8Q/eG0SCCJvI9SGFrOZSjRpWeCaLo3fKvAsDWeDkAxv85S92ZXHY
WgToEJopF8qrV60cjSRFd1D41KxQ1i/LybWTPDgk5VZb8cq7xkjMg5aEg+DK6kQZPaKKQmevT6Y9
3/VovHlyUtgnrUjETiRlsbHtruwFODMIQ5DWkd2tI/3MGOUikZnZCFFnB3XAOiTWFO9e/n7XR+Hk
U20lm1jzFsmEu0wmFPKzrs7cNDPMfdjzgvyDUfAlxvSARbqIcixCrQEpUHacOVW3JiY3dIObbKN0
cXUvUDKDmsROoJ9zfnp4f2ZVizrhd0LBqavNpt0QIvNgWGW4f3lCy82yut2XavgTfIHR1hrLUq0E
VSEbsZ8ZlJlKx/6J3kTo2rV4kOuyuykaW9+4a6+tFO86QKgFHMeGP59dHWn5lNnU56w2k3ZjI837
KDajjUrJU2tkPbMlzSeBAUNPrHw+TN/L8SC1EEfExL3n0mjIKs+24mY41koZveukrJix17OS+gA6
rzW8mYh7uKn1zBYupiLzrSXJeuVyAaCzziOY/FZHavUxmZ0fRjDPe2lsjc8KPTbZla021l0haqcD
cgAIwcWFs9dvOqNUDTc2q/ZDKA+dhKnu0A/+OJmCoNxSptDTSbz+sAC8HpIY90tXDnUnR3DRqZRH
NDMcfd/3Wf+7WccCVhFqTK1fGX1n4RORVYOXK73ppwUYUC+oC/WLTFot3K7Qs1OmYArKBzL+QPwP
iSwto9afW0X2rq6mg5pDwfSascP4oaDT9TDYQCYAf6rp17J11OX3TePRDGd+ausYfeI1dmYiTiLL
71uzACli4xX4G/ISzXecnNrcCzLwXR56ec03fEl8/mbeuUZq6HsYzchUOE/uao7am1/w/9Pe1+Qr
BmirIUm8vDeHyK0SK0E3xDKLxzqbzSOivKXYNXOn3PHNuvmmLtE1qRK7Ok3UYB8yE8nNbkI5wypm
9W01YCgsG1N2dGIrlnFQVEfHhVFMsdEyq/k3rRltKv6BFGUb98/yCqy3G3U5h14+iAI4Q+fbTZYH
GRsgdnVZ5ZODg2LL3b10YaSyRqo9qHE8RR7GHzL70+uPMLQhONOwCZGXW71PeZ/NVETG2I9N0R6k
ULPfozE1HqxsGvyKvOJ7auKP+vKg1x4RCLTwtCk0Lq/8+XTTTu2DuAQfmA+jesNX7k8aXux+IcY/
aN3IG3fGlRuRSqQBZoI3ZKEGnw9XB52l5GZDzldGmeckRrEry/jHDE9nY2LXgm+Gon9A+ZNm+rqN
bqtzjZwL6aVp19nHIOWyl+0aJ0OgGl6sV5ar0Gbea+gFIQYdmre1Wjb7cAY/GfbyFm3jyv189mtW
l6VchIYUhDwFLCEFskh4/SQVu6gFkFMlUnZKhfzny0t79VtjDUNhEnQxqP/zb922HHbEwYWPjIaz
142o3HXlhIadVWxZ7VwrT6LcQmAFJUUHMLiKRQZbIPAL8te3ZgBaoRhBmoR6sY/jOvJMO6n2FX7e
pPdV4ZWj1rs0t6RTIfL8oJYob7ep5exhf22ELFd299nPWlblWaTMnRriSZwTKc9JegRnLx9CIfAV
rnTU/xrq0y9/8is5FjVaOhVw0RczwfVnQJPfTJSUnQYnYtfXbUkdNP+qpqO8F46V7dtGr3y5TqSj
WnZbh+spTl7dXaCSaYcuHEQ6yKt4A/zLmAtL5QaR84Q+R7EvHNsbkuquNbufs2Xu9SnG+KL+HAzi
BPoBiVTTY3fspLb8MirF75YanFIze2fJvTem3Ue1c6aNK+BK2EBzilY62FKoGuswsodRFFZLU2Iw
m9SrBV5fSVf8UphDyiT8WTz8Nenn4OAro6C/wXeAKgUMTltFDQlQejmXQsryExrUXacWfmInysZc
LhlxqPLRz6PLQsaJnNvqjGHlBiE6VoJDLQE/Hion25tJmxyzeQxOCxTwzpFE+b7I02Av15GxR/ha
9rMm/vPljXe50amjgSZlyy3c8HUsJndqWMt0+A/WJKadLsDxjHMS7qtoMrxSrasNcdeN8dZ59hB0
zWQFFQWuSC3uEqMpjpWkqT4JY/GtqjTr+PL8rqCVKP8uKLfFxY6K/Wprq1IqQAJZzkHU6gkbbE1C
hqp2hNviQ+Tp01Tvk2JC29/WA1dpEsuNdLVk4eP4nV0F/U3sSHOIT29XgbDdwr+sFDqXohg9EGrU
SKgugcNaUEmMtdrGle0cGquZ3CqUPfBUKAvnOIdGluIRKL+ny69Tp0cp1qZNYJQdM9Bpm743JzCS
QXNbWvmHqd6CRl5ZKqq5mHeRi0IyWffSrbLCpJj76GC10d2Arczk1pL8mATO+AkXpnRjpS6uQKIX
yhKYsEAyWZgS51du2FYiinBe8/UwH7xAkm1vjkT/1tZzzRtFSMs2aPZxonwZy02rgYtXdhkcDgh1
3sUCet1WncdM6/qoiX3o0JGbaeGDOeSflSTJ3LIr/zT0/uHlfXl1wKeK66I6xAN4PttYmu1qKHsu
s74M/DTJ2w+4F9Y7Z5LtvV4ZKB7a7RYP9+JuA0sM7oWbno+8HInzQXMJMlTUM0u5M3k1h9TxcEvd
2tMX+2YZhXeM+wSF/wsMhpOMliPh9eZXoVKeQkNOvFlKo33UTN1+AEb92pR8GY/SApUzCoWw9c9n
VfUhQoAWkajI0F7I5rA/BH2zBflbFuTsiVyNsrpH8lG1lDSqWDDDuq8KaJkUG+y3gYmFNF0ty+vV
0ngIm2GrNn3lc3I7L5whExMO4vvz6Y2m3vRqPNEnxZbCl+bEOrTzGO9NzNvfJsYmq+zyaSLiWzhK
HMalHbo+C1IYShhsVJEflKp6NLtUe1+Go3ZThuxUpDHLUzt1qT/1YNKV0Cp2AUZ/rnCE9PHlM7Ky
cOFy5JfQfyH4ASSOgMkqxwjBg9W4ZPNLojp2QccIT5WanySGgPa52V3KtCenGg8Cj7CJesluKibh
odqjYX2Jt1CLXjHQJB1LARmNTHmXiynaT7F9SmLkAkdZfhwa8dBmzjsN4JOL40XtUk+4pSBi7pu2
bV6/V89mtNqr5SgqKcrDiDhv+iM3tPA+Bvtzevm7XdsxdDyXXgYNZi608x1TdSUSfZiy+GgW6e5g
5M0+MeVPoGH6HSqGW6Smy4RpWSZcymD9kAATOZ2PN1qZJOYWUcCor35gA4bq8aRrDwls3V2GMYOh
TXil9mV0xwXcUloK0gPSXdJtr72ex7D8lgUwRQOWK259WnLNbgtI0qHvlJrYS9oQovrSzIiPDiTE
qan/T9LOq0duY03Df+gQYA63ZDenJ2kULVk3hCxbTEWymMOv34c6WEDNIZor741hQLKrWfELbwhd
/AQPUsadu2Gt2ULXXjEzr9TdSVriQutY1bTt3pVxpn/04r74oNGj/KglZo2tEOU8X0gnOljqn5pw
m2uJoUnCCeCo6W8NCbkuFm1O0+RudKrHWMMYJI+iGvCAoI/mUBrp8hSC3/RlQhYzK6J3wnHuDbv+
Tob7d21FQT7WA9XS4Yed5LSUBORuZfhGnfoSQ7U6tU3/DGg7Q6qm/uZYaJ/3RdmdY3kkW7/zNq08
IF4mPmW1WLzeRH1fYfjoMYeQuLrQczoHw1U47rePxu4oJBCsE01dGIDXo1AFJbGMkQsdSSVO7Gg9
UIb5yOBm53GnZouJySoyxxu4ubL7PM+VfEQ8hm78EkDpVE9JLrR7dMM6Lu8y89eaysFW2P00kOJo
VoHOf+VWmKtp4Q0OEvyt6X2vO007W3FaHOz015kiUQOnXEdnl+IPgcv1BFZNZGYuLU9I8pl8MWtb
81ttUc9xmfRhGRu4p6CKcAZ1pHxSZN0FdSPUM5Cx9AOYmDFAVd6kkmdaL8OC2x79G40YtnGWx0yW
wp9ynIV9PFp+W5hi/d24ZkCGR62Rqsb1786yNI06RWVJeg+3Hh11GHtIfvyL3UUljhHYScBKrgfB
gTlq3JpBVLvt7oyssM52Ux55f+0tNFEyGO8V+sFqX49iOF0+0oVgoRdIvuXs4Dy6RgW3v+V14sSM
ra16er6rNOY2Qi363DMjp+MmjdUMg5PFvBcqZXN7SVEvIU8/oUkr0X4CTLnI6R0SGM65NkBw5cBu
L+M0D36VozyV46J2kCvsxSjglzDS+6+Z7FYjQo+lXcSwd0Pekv4baBZ0s6Ga4Mi51A+qhWxyi1rk
img2UYkUkJt6O8wy2R7N0jrZm/sX4j24OtRtaD1tARTLUqVln3dKOKOz9hKn01MdK+5lUQsztDKj
eCklxnOJF/2gqFn8iMyYKGMZpnfSqrR3t5dsZ2O4XJ04cfw3ldyEqJhlo+3vVkooxVyf0CbS/CQC
zP+7o6yNL6JtECPQe7eV2LbSgHMviObYQp98tcua+0TkRwoKr69QRllNiblBOU/bIqypznZeovob
kqLiL4JzH/YVwxDouKNdsFEYA7XUp9PtT+MueLWcDMvjw5tKpZlm/PXZatPZaKyJyr3o0eFJtSdp
FPL7MlIoPqtmPt5J4JCeL72qMYK+aMV7K3KmwW9ocmr+qC48wtJR3wP0md+BU1F4hNUXO/O8D/Fg
5l+nCiTO2QPbl94Zi158TBJD/+7SN9ACE5NEM9AnY/7aC62YTrXpzoo/5F1h3k/NhNSrRydKQJPI
IaEKY8k+Zs0sInhUqTf7aYEONnRfMEunVsu86ZRaVRyd0KFTUEJV9Ca7ZLaIn4e5w4Gk6KM/JyTR
T/bkyW9p3M/IIGdQp3wdiN67oZfmJ22cih9lp5d/ZTKuU3+JVWuk3WINbGcvJS9Q0r9ys/PepGjD
4ONZqgyFk4eDUcpiT0RgzigBGWBwFyxDnnzP3JoTUOE2/k0ZPa3wF2VC51av+j/sZYZ16/bk3dUi
F78x2AN3WYK9/KB3/RhI4HTfJ1PrX+y09AB+WXZzmSHOvitAgVt+oenKk9aYaXQ2ktG8JL1B701X
VPE1UdzxcynN9p0wtcWvI7V959JPQKW6eMr7QkGLyu3V0q8XScGlHKOP9lBbj9wuzkdBveodTODo
XFAuak8NWu6PFe0879IpGW2/HCUp5dS4rVT/kk7eub45emlK8cabLEzUIm8MYZPGX7VyGepTr2n9
m2xI8vmusaRiBv8RXYZYS63TMUqdBManNL13Sm6Xbwa1tD4h4lcWPlqB0dup9rr3Mcyv2C/dHKCm
ViguRSE1jz+5wlbejWlR/HH7WKy1yOs7DhwH9FiaItSBXiGV48ZzpijHczFuZRVESVkEfaXpd05r
f/r9kdD8IWii00r9YP0lv5TdiSZqvYkLqqIINDzKNvnR9Xn9RvXaNPg3IyH1jJQ5rY5tIIg5QpwM
U8JIpANhHRfN4yIjK2h75cvtkX5Ge5vpA1kGgolC30+i+/VH5a50XYVNGcq4RfbHWIqPikPXkvvA
uPB4zCcsIuhaAmo8JfEAGysvjq5Tbedi40fwA1b31ZXjd/0jRmlM3DqRFxaxvYRisgvfmrwpxHr+
kz73j9AxG9+O8GezovZbmblUUnqvemyU7p/Y+5op42PXRX+mrv1oJ4b9o5dLfGkzQx687Dt7jeIR
UCiyV0pI3iZOm2pnMdWKvdYpLZ45ifu3aIv+DBY28m+vy84LY8IBA0wDCJ1QdpMlu3EEvMYQURhZ
dnUaCou2Uo+fmywnFb65MLCUoqv9+/uOIvuqfrTqM5E1X69DHKUj4qBrORoHwS9Dp81+rGfjhb97
5PK5N5UQKqgZcXApWmwOk6N1ppeUDOXlier3aZ74oB9q5Pe65eCrdvc4Fgjr/gbODyn2+rM8K+9H
FAO8cGhGWv4VQIAzSqTtuV107yx0a7gfeXDPiqUNp9qV5X1N9HDwfK9ztz1oyI6Q16FpwcnezK2N
ksSMb54XLpkmQs3Ti9OQTG6YLvQtkRFtPtYTGYmwyqNV3R15xXuvSd8qenv9+ZZaJJkiKJV3UEjP
Zdngc5PU7oMyoESZp2P8aa6y5qznln65vYtfx3zAnbDuQfeSOjI1n+uR3RjRhiaG5NeDrEUqXhJH
zN6RetHuVloJA/Cd2U1b3+6xzns1LScvLJUoxSjHjiAQKk9goJyDxuvu95B5gKOAJcAhuf4ek8Cn
FrnuhWZq12/oTmH3m6ZHCKR1Vl7tFIpDALiIU4D9Xo+COWjhEWQwSon8DUa/bWhok3hWZdY8l1Rb
D+6avdsXp3GCWQBwKxn4erwBbZNJct+GSpnULx6+xn4sO3muqqHglhn009AZqNq3RvJSNuNRf3dv
e3KbkhuwV+hubC7VUWoRABqGx8NG/d7aUfZoOEUawr4p3s2e2cBfxLtGceyPt3fnwcDbawEBXWKq
moHRq1ND3YzFZz1zFBycUZ1Isio51UYi/sqL6ACyuXe5Q8JANREUB4n4+ue/BBKdPS0NCBUWmL4Z
8gRNdXINIS5qh83x3CXVB6SLvt/+2J9v6HZX/dR5WHtINo2W60F728oi5GO8cLLEX7NtF+fJ4Yf4
hTCiPhhKUw+dLC4fGtRN/VhpizDqLK7nuWiBZikzvRLns6U09dvW6uw3+qJ5mNRCwNN5Ti616Y3B
MNRFSAdVvxfU0kCXrb5Ks1rynxr996Ys4ve3P2p35yK+jDbPWsjaukm2nVnNTcdE0sfBKbBAyene
UOb8vsep9bREcxPofZQ/KrUugoK05v72+Ob6DG8mlWIuq0GLlPbcFiCSNItDcsXL0lVN96yqqXhO
J7d/bhyzCBajrJ75IZi0d47nt50X+XVSj28V0rZTqWHGZeeOuC/6yb0QTpaPgwoSrFvc8VHHGsof
UfKJEDi7IN6DMOBS2M+p0OIzjHn1k+UOk9/K1jl5CMSd1bhNTqoO4mBi8MBedO0ReboqwAaI1vGU
LkHen3uDJomJehA9dTPpahg6emMFak+mdTA1OzODEAciUGvjC/rG9XZTe1ErasMGsrpieJbu4J3V
NDEOrq6dI7zit+k+IQS8MiavR0kKK410tyZwRFf8HBcTYnBSy05x01IGmnNx0ouuCCtYpOHt79uL
WVdcAnqR3NJrSn49dJVqwzjQJCJ3yop7mRj18Aj3Ve8D157UCN1IOX8VVqbdy5jdryc5ek9ics6w
TKY5SMfe/LNMm/5DJ9FmD9B2UZ9cTLbwOTPaFmXaVEvvk8UZf5sxsWLeaT4gV86Ghd55/cPzOcdY
TFnnrNSMixKLLnD0SYIpravTopv9ybYMEP4U90I8wY4gYzuvNdkGqAf4EmsFb3P5xZowp7mpCMYK
8LWzHuHUJFtxsbTo4H5fXRJenU6oGauWqYac+PbKE7Oa98tiu+Hs9O3HxZy1L/NUziSn85TjIFN3
nk+u1fwFo1H/As1jbPy2974pDUUDvx7S+WWGhfg9AoHUnMxpes6onxZ+YqXZn7qiIeM2owX4ecIK
69kGbit8Emz52MkUnZkZ79kveZRpR8yv9f3fXjo805S3uEXXStf1Aqat6yAbxgJq6RCHqYvmWKzG
6sHReg1+Y5+QfKwBHCLR5DDXw0xpkRbt0hChNuOYhlqbuo0PinRCeZVQUwQySdOLPpbR17LI4w+t
Zy0PYyRScUkVkdK3AaZIIlfNXe53k5d+uH0Cd7pLK0UAgQNQ2uC0t9SfynOULHKEF46dfaoV7+uU
NauMGs6EsXWRVf44VOKNF1Hcic33xaj+lQ/Ls5yLh7iRmBWN51GmgaWWHwYq+rIzgtyZLopWnXV0
LBUPGnLMaegNnpLea3wdAY6DSd6JBKhWrngHWG4UEje3ZCrsPgdN74ZkeYA2e4A1hezNoDWtJ83r
sBdbQY63523n0WRMuiTothncX9t17VH6TnAqCzvvmxDF8oiCanFfSiDA7oDgb6PmNiZ8TX42YsDb
twffacei5bVSQ+kPcOtu4cAi0iJHgugJM1q/vpPVj1rU3ilZ81GNXVrpGobFvfhQetr7xFZ+mPAY
9LQ9UnTdnXeHLhFpEQisbftAQ883zuvODZfYe6ONyVqqX3g6yzQ+e1Hd+U70z+0P3zu0QK/Jgn4G
ftvNOvZCwKhjpaU2GievcJ2gSji5t0d5LcDIoeViQKkeJiNFnc3tWqUqWhE9r10Xz1/hB7phWTRg
60EHn/S8SH2Z0/eW9E7up7xsLuBb+8DTEuuTG01w5VLHvLO1GIu7Ze3RpuV4oWudPM3IwT0iQmaE
QlKpnexEvEH7+vd7k+vP/y/8x11rH9d3TrsYStlKww3rQc8f6ebpIew+rEpjvbnzlkx5jhVlOjiE
u0uDqDbkSrRpiFauB6X0vcAHXdyQgkxG4bK28eCsrYOAYe/YUZ90LEAPDlWkzbNrL41scOx2Q6G5
VQjxwqYaOnphvVTZJws/1qd0Sb3HohzcD43AF/32zlhP9fbRAIUPbgYONDiKdRJ+yTkA+NeeUBi+
yddWurDRVxjwfqFP4CUPUCd+3B5vd1JXMJdLoozzzGZSFZkCqBqob7iJqflz5JiXDv7+6f81yjYB
sEAhTtTD3VAxmvapb0t4yJ7SHczd7rcgh6BR8wN4vWUhUZfBKhbLxbDWeh76XnNOsYsixL/4FhAq
iKcQzIKpul4hYeVGYfYD2zBNYu5e+0OJqtrB/bu3C8k44W1Bb6JBuxlEd8sOEVIuvikp9RfhLumb
xSMEU2Y3uxjCQYBgaqGT15V+9gCvHXzjXrxO0ElzlA4WHdjN+QZ6kMihFsxkoZeYKPcaARj3Icyx
8ZKRSZ47o7eCSXXmg2hh78YnTuDyVTl99AuuZzfX9dqma8z9u8TJ2wbd6FNt51+0pvng9u77xMGx
7/Z67p24X0fcHHhTuKA4VG5gJEpP9A2+C0dfLhBegmVclIMt+lpZayWvr0An1DItwD6bha2bPu3z
nvcF693yS9FUU+1LBIDPdQshPOHNfVpaRB3LWfkjsTvvYUT07TQZbh70bv93rTnJwVrvnBpwcdw5
HP7VomKz1o2nuL1C1T+MUVS6lKU5PPwfwtSddb0aZfPdy5A0cbzeM/OEBhVqvWaIzhbOr1bbvs3j
OUVX7iix2P0yLjZtreBY9IOu95JVKaPirbeOUS0jQeMyB/aa0t/ePzsAQ/Baq3kYFXI6hFtKQeQY
eWWavcOLkTgIPGXNkgcy75FIR6H9a2d72RfTyKfKx5FJXfxUtZQ8IDeZrAcrGxbXx/dHxlj0lNGP
fqAC7XtKNbgnoHYOGnbq2L1ta1v/05SEB77ReJCT+2Wuqf9QnV+dyrwiDoyef/pKXq+9RMcr3hNV
xO8NT7Rfb3/wXsZBUoqdCPhquNlbXwgbaWetAuVIDUkf3lm9lxCaFPVpSrTk3Maa+0eTdXPoRJ0M
4Fbmj8iCmd/oMA4vmhWJhyRXlGDpAVPc/mE7lyZI0xXqya8ClrW5O1CdNLHbQvciWezG55Jsg6GL
SCMoMwVFXtAew/IzHCzjs6s2w6fbo7+WpkANHtkpxD4AkeJAul40vzzdBcnrQrsiCsmnhibwsnh8
TiJrkEHqwTQrJ03zTrnbxu+1elVkMGuzepvm5BIJInB4dA8tDWu3JKk9KfSCcRmeRBJmVSrWw891
4ueuMA9+9s5VD4eW7HEl/4GdWw/RL7/amXRLyca1zuTp4/Pc98VDrdT9H55IEC4YUGJwKHeFKnbr
ByyOneNJw4FuMExr0mN1M3KuapTLesjpVI36v7Vs6oP1NBywoHdG+Qls/Fn6oym8uXi8TGSDvbi4
3s/IhfmeK43Wt0xZHDwjry84GsDAJ1cGlkp0unlGVOE0RtUOThi1njipSp68TzJc2S1zcu4mMhy/
8KL8/e09tzPo2k4BM0ROSjy+GZTtKGWuYXZhRnpb+4vrzW8rT/sc2XrzVMml/N44k33wYPwE51zH
qPQ7WDY4P7DLQfBdb5myNCYJQAQUbE80dorUHCO9yO0Mx18cCmZvWjnIj2ozpnEgW6v6mEat0RGs
R70RFoXd/tklemdBti2Nxy5p3ZkacBK3Jxnbo3tOhsyWwTK3ThG0hlWooFci7X0koY35ok2nLPBE
lelPbjPXNSI3fRb7Sd+o7antJ+Nbz2nrgG6VkDDUJqr+9sp8/OZQ9P6SOlUHmRkBy8pvzKwZTt3S
LvcNbJ06zNqFnKtUR1cEZo5Yg48r/MKDJdT3VDVU1UdOvnNxMo7y4hJZFf7kKeWspyHtRH+KbaWA
W69Yi0/tzJIrJGYZAquOK3ECCSkBxRaTnZ/IXsW7KXf69DzP6efcUlp5VqNoEoEDY+XLHA3mu8lN
a+nTRp7EI2pl2JGX1Wl0hlYLBdWC4mR7i40G61BMz/z67GloisYM8rnMgeP2qgE0sc/Kg/22E75Q
K4ZnSWSGMRfIl+ulx+gjpeiYOCH6y/EDJfX2/WxRc3FjzUCZE/XCWpPRm8YDRDRNtvcGBQ8ZVjYd
6tYFmmA68vfTQh11AyolBPzULLZpYdK7Uey2hh0KLxIXI6/7OzxR6/Ptk/Y6SmQUuKzougHUI2W/
/nApzCTFx8sOcX8Tl4bY+YSYxwlHkolUtDqSID0abnNrtYbXdlwodgityw5aVTZnbwCSrTp9dNLT
4fcTNKrypPS0S3FQoPl+/XmpUBplUWY7nAzZ3E0dDXYhlfHg5nj91jDKmptBG0K7aUtQbVrbwBWg
tUM70vOTEbXTu8GIDTCVCuNhovvkACcJlnQ6YvCtv39zZSEZQrGFSxrZki1OQ8TSK8Qsbcy9cyWY
RYusminq+zR3ht8VD6d45JE1QR+gSQrmdTOVmbU4Vj5aobV4zT3XS3Q/OLp6ZLG+80WrBg9OC0Az
Vr2A62GoDBVxmVZWKBIlfszTTL8MYMTCqnaqg4d6Zyiospggk4quQsub+97sE1QRygTudqpUaLEt
dRCPrXeS1XJU8NsdalVK+9kMoPdw/VVJm6RtM3pmWFppFSojUqrxqI93GpfiwWbceTsxEKPDyvNJ
pXOraUmrtOmSxTRDfJMhz+YRIoJJbL1RlzT/rDWaiuQfKL/b18hOO4pp5BSY0KRXS84NNEHVyAHw
MzbQQ6X+UY9opU2SN1Q45sMg8gY9xcF8P8b698wz0g+5AS4UY5E0nBbPQ5jL0h4WRC9OtjC7MHZz
ES5oitAUymOkNqNPt3/uzhz9LIWSG4JKpkR0vRxk3xE5zUKDqTBdLjvuhjAwgRlemiJKLrcH27nz
PLTdUJZkMcBDrz/ml0iULqznosBkhvhoG49EndadMisDwnl4aMxKMf42jQP5IptuMIUW2yZsux5v
FHLkCAOxjhZwuI0Glbhwi/Tgq3Z29E/2GfkAyw7e/noUJxuyWoqUUezZfG97Yj7HYulQjOc6vz2B
r0NdLoKVfU/HEBmPLe4YPx9RGplD7XdutJfIa2OUDdKjLGuHvUElnlsc2cRVZHBboqkLZ7KQ/tRD
9BuVB8Vzo/dtHktakUiX5H5qKtXZreV0jx3X9E9RNXNYTuZ036AB8eJAnH30bPrfVlpXC+owQgQ1
MSzOGmni906ytMGiKfZbSyRz+LsTRMVlJXTR6yZl3+Y6nVFXnS1dHUkVWilCRt9dt4n/zSC0ECCQ
MTucm+sF1+ql6BHj1UP8rQfwj1X71Y7r8uPtT3l9WNB3M2gfEIDTndnS88wizjMUBmggLFpEmbhP
gqXryBAB5qA2nB7ZBO5kt9cDblINZSRizSbbCXWpdA+zaKown5Pin7HK04fkKYG8qfVDQEfbQc2l
JwlPpyREv2j8s8A2idDW8d5nNtIjLljmkDDAvbSy0O9vz8vr48bPpN24NgnWttnmZxrpUoPIdBzs
pvI6qHsCQTmqvQ/awzhY6B3+CGNB16BWD1EHdcPrlcb6xgOghxV1Gmt5AJewOWlVpQVKnU1hVEr6
IchA36uyak9ICs2nITeVwC7r8uCOeX3w+SFI469FfHL5V5vBIzmHwuOE2FsNlzFCo9yYvaNC6Q4+
k2H4TpB1MKDA8lx/b1wuoo3ALNBbisldYJ9d4ijp/dqtSawticLLrI+BwM3qUQJvvx+poh+s796n
EqNSp4QCC91+PRe/PBJVlpDxAvQIk9gxMSJMqsBQe/O3b1ICfXLqFbNCaqFugitVulq1GguFaTc6
p2ge50tWOuX59l5d/y/XQSmjwMpGJWhV8djuH7VvJmhR+spRdEB4utp00RbnnzFxqLfoGhS2MS8e
dGKAg9Bn75D8lMtGpYWcZlveR6O0i0RtMomLdB671orObSSwzdbKo6H27ilwX4TeVEfBXm32DNr8
hiJn1mvsp/I0ZPQtNS3NcBjueNQt8/cTmZ8p2uq861HP3sJ3NRSTW2UandDW5+pe71PhiyFxD0KH
3a/ifl8t6rmAt6HDoM2YjisTRaXScQMaZpIKTFpe0mL8ZEy1eHt7o/yEirzaKWu7lRiM8HGbdud0
IdUoce1w7qoSOfHeCxwrnU4J1gFBHBvSb6HjXNAZtS8j4UEI0wX987FJXlJzdC91jwi7AnuEpAS3
EGnBVjWHRgmGttB8JMOH5x5Hk6ekJ5OdOwwbtMiWT649jKd+WYGmYzzfOyQ0AZA0tfI9rTYvsonw
+sXAwGjHybcr12cU164mjIUy606fjeyxmhBR+I/Umi5OmwbNxgLCplSW9gHJqR7izuh+vj1Ze2uz
cv2RwwAq+0rIzKh7Q84LhTilEXooRB6FlCzA3kAWoUFtaAdg471TvGKNgYrTLjO24Gmp1YmwUsr/
rafXftMVxh9WZ2kvdZQZQW3oNmatyAJ6AMcOjvHOXUi3Aek0jwwQkMbmLpziyjNbJ+WWGqz6qZ/Q
rtZE2x48LjuXBZ66vHAO3UgQlJuqOojgKbdhb4eD6DDSE5a8pEb1NFlTe3CqXmcbFDF/GWnzdheF
gZS0iDlVcWwFhl6OOA0ASFcWkEmOgqVqoyrNv5lEeCKEhGvMthXSV+CudHWLr6VnldNd6UmFdlF2
hN3+CTnfnGDekVW/FOEpso5NrJDSpUqAb/N2Ajw9V+CZg8jrSdzEHIV6bMT3izGoF5cyMtyCdHrQ
AcnCw5PiUkzINJPqdSdN7cx7NTMQ8ikGceqU9G/ZjfoziAsNRoZVXbROkw9dPvy5CBhvngbqaoiK
/mVCmOJJ6SI76DRAg3EWldCvluTu9tnb4fuSE1g0P5AAI+DZyqh0Q+mlXVE4oREnsx5qhlRkECuG
+5eQNCH9tFJtOlp5jLZGOs4vsljMxo+sun10R1O2pxph/4s9VyDE0FGqv+SdOh3V8vZ2NE0i2tRr
I5YWxHUMkdRJLE1JETNveuSQVKUMxmrUHzrFOgJx7g7FbbRCuBDCczfPX6I0aWxpwiEQzutT7ekf
oJNml7YCJ3Mw9Xu3warE+79DrX/+a2RUiD53EtsOFdtynj0nkWEbVfmTCfkvnLxIflUq8SNzp863
hzp5SF3i0L5sHL8WavPYl/Z3AdPkIF7byRYh+q69fOJFDeLH5mdRqGduB2bATGx/tJJQ4mu7eM5X
zVteEgXUpaqRu5gwGpPsrdFPl0FPnscVzt7n6dtZKve2Vv5RWV0wG+qb1lGCcWmO5Ed+Fpa255P4
Gc49Tzp3+SZNp8rhLK2gvusqSkSnth/nR8+Kh3OXdtThMeYJC72VlxgLCF8u1XjB3as+EdiJ8zwZ
41lBSP2cF3N2UYQw33h9tjzZow08nwf4nNmL9vk/kEU0gPoW5uQSG2M0jMczOCTTh891BFncQfCt
DGtiy7Wmwidtdvm81HPs5KYdrspv32fZVj6KP8MpU83ynm5DFyjGoN8perG8TbwSNKWXkr0XhYWj
PUHpv9ielNnoGvFQ4ZGy2Qd4kE5zlnl2mKy4nLYpUDzSY/POiszCz8SCtKqrpPBcUc1Thf1PM5QD
VHiR+4SmKDY2ah82EGsPrv91XV+tO9UAIHjQasCmX58aTwGRJHjewzaJngiayg92HtcfugHZWKmq
/9ipIy8FJOTQWNBNvD0pe0eWNIPWJMphCH1sBtfHIc/sLLJDcp35pKXQPAiTvINkZicgorIPiHud
dgTKNmFCr0VjS/WWJmGFTaoV9eNTOYtPJlSSc9Z5v4/CgryH+iOwUbqguExdz+jKJunTxrHDPomc
czQZ6anW0Sy+PXU7nSiGQSfHpKoGrPjn9v/luivaxNCUkQ5Jmee9jwqSCKgZf1702jvN/PvXcUYE
pGmsByOuUPh1n12FTns//XH7h7yeXXzbVrs4Wp0OF93mcxu91exYjHo4zeJPsi09sBTo2bEnXOB0
ZXewX18/KAwHlvynEeRr7ZnaGrBfs0s9NBdF6X3QY70/iCJ51O3K/O1OxtVYP+sBv0wxCVRDDzan
khWp01Mp8h+RrI7KibvzhwUL9V4CTNoz19tFVFFuNTYA0nmGQev2nno2ZlmdnaYjqXLmo9R+bwLB
AoFeAUoK7nETzmJLOq+4Zi2cHNn5FQp6LwR+5bm1tOl8e2vsDQXoCf1P6nPwSdc//2X+SrVA4wJp
LqAVpXruUyA9aufiQeVE+cFQe7Nor59F1wki53YWEbuF3o6zAPmOab4YlZQPTVTLcwyE8TGSZX2w
DdddfX1t4mNAVg8uHeoo6qPXn8Z1PedJWvFpi0pNa6QudU5xviQn7IpzpNbFSYEzeZqEd3QCXl+a
DK1T5IYnTKNoC+iYej3V21hoIWbfzV2F25lfws48mND9Ubha0CNDD3Bbt1gwva81N9VwNNXMoOsp
kaDGUBxM494OoYlH8oYQEuHouqy/7BDZNxIwAcu26q9DRJsXPAzlHNRm3Rx80N4Owa2B+h2pDmib
zb4vTMTFqqbWQjVrhZ/Fk31qkl4/xdQG/A6K80EytxN/AGOGgQ8PfzUj2Rbbay+j7V9GapiOqRsU
jZI/KS46RqYaW36OBv65YBclvoHwNWiGSL+otbrcg8Sog6Z0jiD3r6ean0NhGGEbgn5wOtdTXaqV
NvBjcWRrXZhUap2GIw9YCFbi4+1j/3qmr0daf8kvixq1pLCwJtSQlM0+z5XbA+7McdRK1OIMHe3b
7eFe71QL2BZqi2jYEJdtXbxadB6KouTDVgWSO6+OxrPQyvqAC7szfZrFy0PBkAyPQt71R7ltCeCl
8hbk79ryPrVEHJZgde/JPI96pDsfBEYWySiisvV22byoLYjXTq+sJVws9KBRUO4DMDnZQb60s0qM
QqPMpfe7xkWbD4pUq3dsfQmtNqkpyovnKI/eaENrsznmI8zU62+i6gZyBMYH2gE8ddejyT5iyoxJ
D3vdqEMEWwTiQK3y6fZW+IlCub6WKUdC4f+J47VeCaF7ZV3EJHNq2PdtZASjOkVfl1K3jFM9ouLk
D0ob5adRRAvxLJ7cjxl4ahnGTZX0D/yVMT4PVpybL5No5HtaJvHnolVyFJO4K05gXON3WTaX431U
LvIPbCRsBZM/L53fqV7zAzCr/IThVKb5keyXz9I1Sol/tGk9W7UiulM8qIviG9koxEvijuRPhZbV
Gigmhe2UN+C7J6f6pIpR63GhW4t409pjOd2epp3FIE/WEKUH7MKB2dSZVKy0S8Me1HBqi+6umVKV
5DRJ/rw9yg5MdsXToKK3itDgirIZJiGeh5uHFn00KfR60zF5U5ZLgwoiMhfZkyVnJfPrtvBaNOqp
7/qwS5w5yDLduouryHyf2qr82C15BPsTWNXBAXj9hAPmIARCK4qo65US+qjmqT6V+Rwak10+rlzY
kzEmxZumU8BEwDaBMd6WL1hwHKngvp5/RqbFT9WN0N3eVs8xbqST6NHdbXC2uOiAWk+GWw4H37cz
CnkbbqXgjeBpbA0ICPNMZcw44F2fjcjLLkjim5N9AC99fY2wjYhH6HEgnQkK8Ppg5/iO6zNVrNBK
tfLBwJe6B6MIT3Ga8/JHkyTOwebdoY6tGJxVhBDwD9t3/e5fnpdaNMZQzzpNdbMnMY5LK/9c0Ypu
HoSiL7XfKqJ+aic1Lh+VvIGnnBgjPh6xOleKnxmKa5+7xey+SZkMT+TpSXRnRnP9yaPKmgSNVKCX
SXh3KGPVnuJ7ekMzuYvgcJ6GWsuOKmR7y0QLmwgN+CzCKtsJrGHOGw3mJvVS96einqvQM+C03T6M
R6Nsoh/Nqh23VrsljKsufbRBgwWpXbgHW+71I8nSsDgW4AIATNsYa3TzUUFOjC2Xl7VfNanhm3m5
BDE3zkH+u/dBPPYWqq2gMUCZXu8CBd6gGS8p+67xxmezVnDl1byjouLuKCvKDDzjShHZTFsMFtRJ
Z3cOyT0o0FnFeFKM6Cii3ztDtEEJslc0g7XNkxq1KaA3mjMpoJH8sVhDdwe2TdxVKAIFhYf63O3N
sHuE8H+hR4RsMy2Nzds/LrZoevp3YQFQ+lF0+lAFWrp8jo0I2W+2iT9JWQaTYpVfIk7VCw7W8s4B
X+e3va1fomyM3xfdIvE5ArysDCoacGkFDmbU6/9h7zya5Dayff9VJrSHLryJuDMLlEEbdpNNK3GD
oEgKCe/tp3+/bM2d24WqKLzW277FxJAim4n0J8/5mxuzqVVK5MkPs1PFJ3Zy8eozR+4Wjk+CCUrd
64vFbiunV2tzOjamNh4TmBT3vZ4ZH0Nr0nEX7e2NCPNC4V+Wf3jvEb8wS2vwK4CArBVyvHSlDg+z
0PUvsWjDu0lXP9mTkRxRLIFgg/DhDRF+jhputSXqdgFsIXnQMsaVlV1u79MFX89hYqtTNwJwLKrf
gPlkEKcoj70rq6j5U1HIgVBUHvPiYNTj/FRoTuNgdOV8K8wx39KzON/oPKXYebCjUWhhr59+zJTF
1gBUTWqGU3QzGqd/Y6E6t8/nTN84U863IPASMgiSAE16aZ2vcBKBj1BGU8MwRl+x7en3LXCPjfD+
0vCSLCZIoXpDMXF9W2KN5NmDnY1H8skfkfUJd9lAOXNekJCZsjdLZ91NzmjuFH24tbrkD173W8Cp
Cy9GXma8YeQrhjFdow312XKGbBbjcUwRVLK00sQWT4/eZqZR+6TSSnLunnGcij7fdePc3oUJZg5l
HHW7PB7MjVPiwsA7PAuoYslnAomO0zlOKzINg2INxzy2jfcV3Jz92JfRBpnqwkqCXU98yFVODfB5
TF7c5lrtAqdvaQXtmxol/qj90C0g931VMdqNHj0XGU+fBxJAQJaSWhQ4grUMy4IIBnG91lFwnHAE
siuxA+Di4hIyusu0n0pTWXxLgeYW1EOGr7eW4Ze+swYFvn0bjma39+B83VNXCr9ZbRPneApnXXZb
2aGR3zheRw4t6WoD8GrcHqzWQdjfqKv4G0jAwQui2KIBge3D4rdGpaVIdLjIrZSA6wufZH+h+WBM
q3pntmV4Y3TUtREv0vVH2PrLm9hpnfeqOeGarNZd0e5DZ1YjH31hUezQh+8Pmo7U4E4LLW/yk1Id
hN8MevtmTqpsl6BCk+90nNnFvij4oL2tpDm2eiXGbzdzPlP/whRIP7jY9ZQAgqHV7cIE+xC/FY05
7TPX6oc3hpe3lCMMgdShAGw27qR28vUL6gwlTHwHjRn4gnRz4bCTN+aLVaFWhWIiiwYnBbjVQeci
/F2EAzJAPC4fISBjYdAJ9ykLreyrq6TRrVmOzoNJsdVHnpoSVIx8dwXC477JHX32k1T1PjeciTeg
UJM3lAmTV8Yj8os90HAS2w9LYg1Hb6pKgare18fRLJydWBaH+HFcNsK4szIdzUhhBmq3dJVXxOrg
HUekDlhg9VEbVR23yaRDo0/VRewjKFkgLaU5GS5+Y9yJPQ/Zct6l6GLuCqi0vp7nPR6COhjZ3TyC
lfcjYU6Z31UGNmFdjf/dTUXVrPJJTVSRb8HtLn0EwirIhEOJVVVh57fJoHLyYWpmv/a9SN8ABzB+
JApkxW4VbGVgxcRAbH8shS0enbmO3xiZ8J70zm5uNYXMu9XhAIhJRlO+h0U7v0+cUqb/Z+AliZlU
+m5pS+Np8cwtxfb1WSg/jbuBzBlBOqyf1bAXc0KyocJCfMLBGi6iIY5pGW35WqxfpLRC8YJWgMiT
aVqveqdWcauhxHAUc5M9wjtrH6B/Dbs+LqyHKizsByRy04NA83drw8lw+eXJKJvG1QZ9TJYuj+JV
dBHmOiKB+L8cMyv/nNsla8NQx8JvUrX/MOEo9Ri20JbNNvy9Sm2Eo9Np3LiC1zeBxRVPpZyXPtht
8yyixxHY0kfHGI7DYpS7uLHbu7oRSoD0x5by+cWmZMmKe8AAOySn+8XxglSrEncumnBL6v5s09m4
ncv4i51XW5D+s8hRdsqm/gz9GgIBKMDTlpAxL/PKyYdjHeIOqwocg5w0NT7YcxMd6hRpmQlJwX04
Zs3HVC2Wg2m8GhbPN/C2lEGjxwsDquvpN9iRHO3B64+LC4jAiPNut9Td1gF4YUzlCxZvHR6AqDCt
WoH148H+DHv4ukUKJLANd5CU+/ucJMTGPX6pKehFFuMq0SvPkIsX0yda1W6d0u6BUmTqXkMQ8a4s
5/pu4lVy/SJa70g5dBBM2RekzQ206U+HbrGMaRQRlXfhqAU4HgouvWulN42Bua2xGO17DFO7I5iS
TU9HeaS83JGyaSSjyDmjawWtepU9g0dpNGPV9Mconnv8zAzNt6oeKQQP6W9NLEXpc+3XH3C5J5Wh
LoHdAxrrtaa6n4VX3YQ6qRe2m3U0jDzFfs9cPtZhkWy8xS7NBQ9w8onk6ORT/HSEBuoYoUDg+6iO
YBNs1PODJqqGA7BXa2Pa14cw2AkJFyYo4IggtbjaS7wy5h6n8vrodRVO8uaCqukYTjfXp/wsSKQZ
i5tVBUYvo8V1RFqnURoOcVkdtaaurX06t/Mfhsoq8KPZce8mvH/gd+Du+ZhNbdv4s2kDhE0Ma/R8
/Iyr0k+N1oqPVWHr+0yQmEK/3XQOMVBZTGw0DF6DsFQJ+xJtNn5WcVGXfmtZLbc3bhF3VIuUhzE0
1Z8wgxWIOZmIvhoUbbjjs7onV69i1+vP3tgCKEqauN1lduH+GPJU/WmZffepMo0o2idDOxSHHpsN
9BcHy310e1QWQAqI6fdYERZv+cpMPkOoxDNPt4dBHL3QchBcKLT+yRo0LGIjI5VSQ/gGqCJfPuZp
CH6JdxgpPiPfYZe8fBp1Iz4mZq07voLoU7TzlNjtYGRU7TszhALzykCL6aGaJmMESWYEhn+64DK3
y6ymtaqjlQuO1Rn36TYxi41WzncfuHcgfOT/KI6ALz1tBfGXGRxyXh0BsDb73NNDYmZ8A8eGcnbl
KOEemOPW/f+senW65yVmROabTB5eGMydttqWGVw4tFgkocIc/AqJ03lfmLFi7o1h8d5adYYzdtqM
CchhFqmJhmOjfrccoR3cZYaEEdtz+BWxoWU8zHY8P9Z9WlqBWXatOJo6Wr1hE9opRSweNocJxf/5
1vaa+P0MKxWTZQFl+RDXXaj7Bc4Uh9AT6AgaJBemnZIYEy5IUplqTyYYLQEn7yIowJHd9UdnjOIU
QQxNRUffqDFAxdpsWg712Ff5vlDy4tNYGaHtt7VDUmlm35qSlj6reIbRmNl/VNj8lm+O6C/vOI61
bmNOn7FMJ8PrQXaTzmHPRSjk7E6Ht6g7NVeqNiVdw6QmSkKRNe/75V28VGkOj6JMfV1tjIKPcAf3
XZ2n5I2LFsedJUNv61ZdhvKn0S8xiDiYxH6fs2N3Zqwm9S6psdtmoy0Zb8Sl7Q5JVSFei9BV9wX0
m/fYcwnHPk9hb9yPxVzm764fXGfpA44rB0wBb3bs5uAQrtasEL3RpX0THztcnuHjDGa/7E1Dqd+F
s6cAc3QFNlaV68HTzyCKNfthqjwEZxkUkEF28nn0RPZXVPdfJ1aw7b/+m99/L6sZOKfoVr/910P8
vSnb8s/uv+WP/eevnf7Qv95WP4sPXfPzZ/fwrVr/zZMf5N//d/v7b923k98cCvCI81P/s5nf/+QR
0j03gmmt/Jv/t3/4j5/P/8rHufr5z1++lz1aU/xrUVwWv/z7j25//PMXuXv/6+U//+8/e/yW82O7
b3P+rfjHbZt9K36065/7+a3t/vmL4ni/AojiVCTqZlGSlvjlH+PP5z9ytV8pSyF3DZCYieUw+uUf
BeK84p+/aPwU+WjCShfgHCEQPwUl9N9/BLGPFUB5hNczVhO//M8XvvtrJ/w1N5ddfM83DM8wKkdo
icmvODtri2kYi6ISSMbEaRcUkZ6/TavPKeaXfhPpIhA28pqdocW/A/3+4Y569M5RJww5lnav1tqC
CtAQckCU3o3azaUfNXNi+FXs6gdpt47ukTrvEKa4EYP5HZOQ9mccIquRLoBfXwz+v7v20pD4+Vo4
2ft0xaUURroZiRI4Tad7X6CHHjcGleHFYIFG6Sen4qGr1yOC/vYk+sd5ngNRz52+00VFcJVUk7Er
o3K4IdMRvy11MuCZNtlvamUy7lSVpFvlFhMw7WzoPzRuWr2fluqLmm1JITyjIE8+HeC0RGRB++Lb
+fXpp+tuGtcRONdjq3PzHzSz+YiIzvR7adZo63gwtXf2VJXfytks3lf1+AmDTfWhiPBHifMiN3am
USTvBjWvPif1knHZt14ICNruCWm8fPwp0Pi+dWb9s1ovXQwsFlAfbnZW+3YqEO/RG9Q2tZHKqIdA
se8J4j2/7EAJm1lRHWcRf1HtLIz2FAhDLpHZEp5vxCRJn+fw/x8lv8jNfeUo6f/49vIAkX/7fw4Q
81fpsi1jIUlNQTH9fw8Q81dWDVQpspVcltwM/zlAdONXzJnIM1BN4L/DU3x5gACV5UlsUBpilxiv
OT/WATtvAiSFeHAC8KJ0st5zZd11adt1AxaalNAaQ4v2sdCXjWfB+gUiW5FecVx7xINEh6fbA0z1
SFktHwL+2nerQ2MqdENzh1SL+soMxbolGTS+eHdWSulUo50NgVJB9JrqMoUxKJJ9rBivFr/liAKZ
gCKV9G8B5HvalOuOmZnpeh+UpRLBqrWUN/kwtnhSdqIKBs+rsDFXW0rFWvv76DUGK+g/K+zCeXlh
6sisIowOXlrK3KzOHPLIoZTh7HlV6ja5eKy+ndAoN6buUiskTFkcFF1Ira2mjjPFRT8eQ960RUs1
SXpxCIX36mKVPO5ftLKatrYSrRZKWRytUpR7Xu2ki+fa2RsawkSvHjab+iCS4QahJo/r02krjL6K
XHTfAl0NPeo2nfOBpEyxka27MGxc/+hEeDyEIBmtOtST3o2zyuyCyu3M+7mcQvwn2i3m6jr3wWrn
8odVzfkAum7NCEEoypWsoC6I9KK5rTUT3iQZylvqHc4dtqbODrECb49d9Jb65qX+cVdDEuMVTvSz
GkU1UXhZFF0X9D2pDxhq1WHkYXO4PlfyX3l5rTJwz1kL0o18LLXF07lyFhUNv1yvgiLUyh06lNie
TbG9Q8CgeWWSRDZFtV3yK0iyko07bSqE3aC21VQFtZY7d4veO7d5aTePtWMVt9d7dT52kGQRTeU+
MCXHa9XUMCh9hcVbGeRsCmiqpvYQl1G6kSTZamX1CDdqzEe7PAMT0LXGTWmm1v0U5Vt9uTRDL/uy
OgS7YhDmkse0QoZuX8CZ2ZW4ah+VRd8yzr3YlASuyPIN6321peI8mfM6imhqieYbS+gjGpRWDFko
j/d/Y4ZeNCX33YtbZAhFF7bkhYOQdNItXHRSd7H+83ojW/1ZPXXtnqojbKsyqBJQPkAfHbQYFI3S
+bD1rJaH9HofIecKCILHp8STnvaH5c5rXnXLIGmtJog6+FOxiplF7ObfOQ2zv7P0SI3IN4nUeljN
lIiUJYFEUAaZEytHRZY+U8VJXz1JEnBAUZoAivfCWuC7HhSngMZZBKnoPvfTkB4qzxyPr5wkCIEE
b6Q0yWzKGOl05Mou0fHTVbOgczHltCGg/zAwO4Ec1+Asd72tsx373NZzOfVZJMM4bWtxqjSJDdqC
ra3/FkYE6q2JvcRGM8/qLiergXbkq5UDVSdTu1btL3nI5KLoskB1U/Go2F4M2arFwiDFI3Jpiv6t
ZovpAU/x+o30qHqbkkn60vfFkuw0xSWDYojlwcHohYBjSu65AdoPBYyYDXj+2aqV38mg8ygEAc1h
eToeIcoIVtzFWdBHvfe16ULrUbPLOlAi09mrSGa+9s6G4EAmkacnUHUkxFZzbaJZV7SRkwW6pnye
VbSkM9w6XrtqaQRsNcpHULKo560aSRdA6qlaZ0EaZs3RyevhgP5qvzF055RWSdZwyQtIpXEJVjkd
O5LQhqr0Shrg8yi+VZkwZrAERkHS0HRJjbVJNewqGIu7Ysmn3wxDeEGN5tVHribdF3pbfXC1SH8z
EoW9yQ0Gwq+VYUz9fGiXA6mI8jhWpVai8T1UT6/dB8BrwJpIgW1p8C0Pzhenrw7FBIFQk4JIhgZE
3gOqaRAV39jZ8sw73QV/lYtB+IKQ4gF22ooSeWrvknsNwqYKf58r6OnlOEfHebDj+2ZomjfhOP90
0KL4cL175wR0GPboFDA/QIs5jFd3plE5BQjXLgkcIZIJDcrE+GAts/WtrJo53o294+CfYRvT05yo
abmvq7lGrRkBq+WNTA0KP+xa72s6ufXXSNjztEstlLm3vGHOtx9vC+I7hIooqvO/0wECSamNExnj
ACiiASA/+WqJAh/uLp9382L0G8eS/OfW84E8ELwA9MHYgKs7KpMpqEZdkiDtoQW4HrRwzqjWT8sk
V3y7i8PATisTh85Ye3IVR33tpcWssCdl7llKZZzR4HENnlvRJ8EU2uWhE529w1UiDTYmX07uqpu8
PUCOEbK7KOqslh1yiPYYN1kS1EnTFH6mIjtqo5D6vm0n884hAXY3z5r4tJDC2ZW4zdyO9RCa+6Ho
pluAHt7ru83bkeQEMF2O8fUFF6OPqJWVHQdtrqbsAAQ1m7jfWkvnVxtVfAICqYLKnb2WvGqWeVp6
NCOCXijTgSRlddASEGTXB3erldWhp8Xh3FfcGcE4O/kh5VL39SLd1Mc/C9wgSvBwJBigEEBSeLVS
Q5J6bj+bIpiH/K1bqMYHEUcN9kSC4o+Pvnrf7qqamqMP4Cj+mJUqxeFSL8XRBR96GyMtV/BLT/+h
s7P+rCYndl99y/CJLspQJI+IwNb0ka6MFQ3fVxEkiATc5Iu7vDMzIzlcH+9LA8FOYSmb5AZYP6cn
RFovWpRgNRLEaT7eWV6NsrxHgoDwfdiYWrkt1tsGzA2QE5gMpNTltnpxJ4gxayFhdCIgxfLnlDhv
29hEablzPlVVeExc/Y/rXTsHm5IiIK+CTjtZeiQKVve0cLVhaaZCBEpXp0Hex3h9xWHU7Wve8W81
bRkDpbG7+ylBamixogKkgyHeMZXWl+ufcj7K8jik8ABTBKDBGnOF5qOKUFosgmrIlo+2m2h7IRUy
DNgBG4fB+ZF/2tRqlMvF6EQy0JRObH1EoD+9sRCFC6bYi97YPXpK17u21d56w5rtoNYh7aloQh/t
sjJ+xGk67SjDINYEiG/jzj+/Y5hVGeDZLs5RnEinqygh4Ok8tRSBIULtpk5VM/Njh3oZ3pKD9qBQ
Pt6NDnryYdi5v2dJqP15vcOXlhVDDCyQu0bKbcoj7OU6NlKlxjRFBFGt108NaN3PDpWuXR+Gxv3I
LB9qJ8+CbDbTOy8Cyd67ApW8ari9/iGXFpVBHVI6xJCkWrN6xVQ6XpQ1IphGTfGpT6i7fugbP7KB
6/yNpmgCKTyypbxBT7scTkOjRWUkAoQOUjTTUfBI59ndZXq1JWF0aT3BAwFti+m0vGVPm+rKBA3F
zImCWhXizhDTeMgbaNHJHEMCFFmysZ7OLxy4abL+J6Xmpen4aXsp8mReHRtRkC6ivC+aQftTdYot
LsX52Ucr9IZUMx6aiGmdtlJPSdW1uAUGahkOXyrIHn4fGdpRdwaxm3ic7fHRenXel92BeAUFSoIy
HQr+aaMRCRjizSIKKENXH5ayH5+EZowbB8BZQVylGRSGuYpx6MJ/b7UjFcVFPV5JomDJzPwpXdL5
e6SZ7R1FyPBRH2vnDhNYcTALvSKxlBS4yzrTO7gIuZTm36L1nit2yM8hrMPgm9wb8dlpr0W9cIAk
OUNteOXblAjucyEWhRu0rXHLSI33qltYjW/NRv2zTDTjoOazeYM1Y/JQ6VF0axSp2Lr7Lq0y2wBv
C8iaEtKa15yr2qjESh0FTeUZP1W1GHa5PYAwv75Pz4CQz3NBFRuTWUSFeQufdn4ejbm1OxEFPaWp
P0q9wtC8Aavm5Yt1X/V2eTt7jbj1olbBJqCqnpZpnrYixctfAVkRXDmyFBAIT7+CteD1oaMgcTYn
y2/FiGMAcMV+34msRSy1c8kDeymmCEnyiMcciKzYK3+7PhQXRpy8wzO4neoYC/P0GwaHIwv0iHLM
VSd9UlzVOrhe2mws/gunFVU8iciEW8iCW4UYctsJuxgVbF+7z0o3tQ+xyI9FbU2cX96H61261BhG
NqBpVXkFrg8RI8YOIx065TglKUhAXnwH4gkLCePCvefUT99fb+/SEEoMGMeVCSdoHfELL4GKkPV0
zvBgpWjpuFNiJ92Qfb/YCuVT6P7P/MzVAdwXaBjYfaMcnb7EMRWhomMSTls5G5fpPg0+SWJS4iNu
sNkfa1RjhFZ1D8dZOSawUh+6auzu6272gqEtzT8cYwxvWtcdAtw/tiSpLhz9Jy2vlgg1FrE0Nf0b
Git5F81ufvBaeerg0Yw4Xj3eg+qJXz+osqIEnISXGvf2qtE4Mbo2If19BF44BerAqZ8oYxtcXyAX
IhAWI9UPOsgMrlWtYglRtxos07XcznZTs0Q7q/R0HzfkLXjGpaa4x0jpSV/MM9j6EDZaNorGOwox
uJ8cMXl3iZG00iN53l/v1RkthkOUIAeqAWk33oem/JYXAZ7elWqzINd1tBtjOk54sQIwCxMEYOJJ
/W5oY3FcEjX+YSdutuwmOHrfS0RxMEFX08Cx02GP1XD0ru0N6LJI7TaaD5ZR2YFaqx5EYbl7/I/G
DRWl5wL8aoWjMYGuOfJbPOfWBiUqL5vQCWMsttOsejSzsQ2DRTMaoKFuDoSOBdAL1NAcdX4fZwvA
R08V8fdUKdP3emqF78Ts6LHf4X0JEYV5R1MBKS+ci8eoj95dH+ML0wnml4cnemg6skxyu74Y4r5M
o8SjzHns1abp946uzILgoPQeQze3D3+jMQlfkAEBmaHVfKoj2Mmmk+aTuPq85bZob3V9Gh/qaQk3
ZuFiv140tbp16tTrbUXrcaAcCu3goVmBPK6SHZwGVOv/W69W0d08jGGIz5B7FJh9fUTWQr1xKNm8
qUU/bjR14YiWtl0MHmc0D9hV+I8DrzVMM97PndUtO0W4y8EbIddd79DlVnDXkQoHkiNzuiYymp+T
hrEjh9/7XtEqfiWKLS2kC+9H+vK/rayGLXWtRcVgCbe+oa4/Y+ZJ/TtUzDc2aVifNCXyJahpWju1
xyAS9BY41r/RTYJAS56c1PNWwdHoZBqoc+xDlYakKHJ9s4/yt7X7G60QeoHhxwQEqs/pYC6Ll2px
WrHmNVxD+Z1gRPNoI/y5OGUEB9J2m0L4GurrzgmGKXmBYbXq/SmmOkKpGuP76125uKd4acs6iHyp
yY94eVaQxeHByVkR1735KISSfR4V1wraKtzKuW01tTopygYPAXDWGJKmXX4Pdt0LOnNcdskEuvp6
ry4NHcAISmKweagjrZpK+rn2hohlsNh66te9G+3nBMjw9VYudQhMhLyjeaFRaT0dO90exF8+v4Ma
wT7tkvZumot4742ds9HUhTiHfmBWCw2LqtUa6BEWLXIUQ8I0jYN1V89xfJeBWbtBX8DwY91t7odC
VF+u9+9io7IAykJHbmvNHBqQVyiG1IYYMozVQdbBMOw2x/uy65a35I27r31qxBuH/IU4HGEZXO9w
b8YyfC3sWzWeM7gzq75KUvsxH0fjqLtKdbDA1j44wtgya76wVKR7N3GcrDcBrj2dxCG1lkrt2Mso
qxX7Pu7KvVWOW7YuF3rFMsTeEagi7llrW0tVzykX1fSq4Cmx16q62HVKUsF5T97p2Sbv/VLagPak
cBFiJsSOqxA1gbHXDIzxkes0ySlN6u2T0ZfKfDAQLkr9PuN4NCujeBe1OGpVsSypjYhV3BdppN8q
hCsbF9CFzYK3IexI6uk4a67VDQ0VcRCE/dHoLsN433XkK4yQKilavn9nSonKSU9g/wBfUD+dUhOU
ZpPiZHCsQD0/DQgW+2Y0uBsZwksLB5VsgnNo3jBdV3edrZSj2nKfQ1VgefZqku/jvn21sy89QE3l
2Y5UpiNXyzPqlzYJE1qpQMsfE6f/tqCqG1zf6Je6AuMKA1wS+udIEfzT1CqDdn2M22Q5GDOypw22
Dq+/NbnKOJV5yfN+tuVXvLhqXG/R4yzD1sHwGqxVdbwGRlf0G9NyaZ0BR5HkOmJ19vRpK4amZI0t
WqT829m9GZVIuwsVkT9xizf768N2qSmgVqCDZOUOkYnTphb0bZBlQoN85KEY8NhxAY73/bEQqrkx
Q5eaoqwjze9AfMDfPm0qFdrgLBOy+qY7tQF6evGuMPPmELXoIVzv1aUUPCUkojhSXJAH16p6mpbA
1ADnAXnQuo1TBUJRqRxIUP/mIFmEBYXzqfAQ9KsLlTOj1b+OXf3H9W+42F1gJiwU4h7KAafdDcc4
TFPqgBxffYHNmktGLzWLQ1NDPLre1IWQVYY/8FccyW9eg32sye3SHLHAY1vpyn1UWjoWpjrvpVDT
HqxYh908FvUBVsvw5NbtlmDKpa1HiQGUI/VuUjSrUyTyuhRmGprlGbbAvoORwW7grNw4fM/nVGqg
cPWQ18JPiVfY6YCWeGjP8VAjLI/fhD8WcVggg5Q5PxQkb+4tjGD3FYo0h6ZMyk/9aA7HuOghPyYL
zMvrA37WYz6FQxOsDPAlqTF9+ilLrekTenT2sXPV/N604+wOHb8v1xtZ37cQuMmWA4IB/StD6PWx
CbO0cuthCOCrlg8tcfSu64r6S6Tp0fuClNhWcni9Yp8blMQ3RILBX67fVzipprmuwROwm7o9JGkG
laQbVL9o2vZwvW9ySbzMRZCxIxhDygnIKHtjXbv2BMRXvVgGatfm/Cc5wx+Lim9T3kT1TWq70c20
tNO3622uu/fcpstdTPRCw+sNKZy5aPSB8TSzRt8v0YS4jSjdHfiveeP8WU8diSGidkkZR9CB9lah
i+UmSmQUdh2EHPP4sUtLqlJlfQLJ8xW78DYYEesDQLZHmhlkC2LS/P9qB+pox+TD0NfBVBgtWsT6
cjtEST35fZxOB01gWEx5175FTtO+p/yLMdf1sV1viOcP4O2PhKfcmut7EZHdzA2hRQeY9jgwTzmA
/Vyd8i3W8fm6QfKVpDkU1GcZkNXGc3vUX9CNqgLPjaNiVxX68H2yB4mJL4v41tV6Y58DdAyud+98
6dAsTBxJ1+FaWQN6cLXmYUO5IEiH7Cu+YsmuqeqPi+ZskWgujCNZDBhBKA2AWFvH2EbljkqtzWUA
5c+6zWuorHOkzDev7g5EgmfFWSiqsAtWx1c0qnY1NGUAInP8MhqhckudotirhZJuxszyWj/d6uDu
OCvlhGFvsC4yFnVo4K4u8qAqIA/soBXH9ZPZk2o8gF4JEcUZIbEdUjG5kT8OFeQajXl9K+t05L/D
cfmDjZsNu1kN53wvRt0MqspAD6rLKudObdN28lNRVn9YpRP9SAWQRTKFedjdL3aL2x0G1b29y6nk
/UAfIv445s2E0Eg+Hwas8t6mydhgSoUdDXKjWVPkwejMSwT0ArGdG6VajM9q145l0Fpzs1OICvdz
qBlfa4OnLIhnIz9Udq1+ixEP+anMpjrvoy4LZ9Ju8IH8YmqGW1Ers3bAnTu8MTHmrg96VeYLfuIO
mWHdjKDwYYASbxyy54uJkUdalaUExYK6/GqatRT/6zkpAqFA5DSdVvMBSm5xbc7POpeCJXx56c1q
Yq5y2opazmoMSjUP6qiHha51mP7ZRjCaWrRrlXBLk+pSp3hDkAOkIE8uexWwTklTpUUUF4FSDt6O
OkB0zNJNb/kLneKdgvibZ3Co8aQ77dSipcmSC6sMejtFkGYxdklq3rRdnvgj0nP76/vxQp/YXySu
yPYQHK8hK1CpHYugrQyaSV2ejK6cj6OnvhZyyxsPlR0iCoJEFoQjv+LF28UMEZHTaq0M8IE134yQ
aD8bpbqlyH9+VNIK73YEW1DbOTvBsrlANKkzoSEsaniEHUWCG8XzYMqNLTLxpWGj9gguDd0T+Vw6
7VCiWnWaKmoZDFXT+yqwQMr3/ZbW16VWWN0AJUjGQoZarW+F1LaVTRkUjnHUdnq1dJARlK0i4KUF
R60DIK7E2OFPc9oXb4LSW1ReEYxp7f4m5lY79LNnH1JvSHeNU4cbT8xLvSK7iCqxwdMPDPZpe1mv
5WmtL0XQ43V2dB1F7HJcol4dFpC+kYkFCIysuGeU9IslN/UVTjZjVgQlkKND0WZg+u3S2WjlwpKT
VRuiLc4hMkarGQKAGzUaXnCBGAfU/8wiPywMGzjU7tUCXWwi3pRSn4vaFNQFGYm96FGVdXGuJFzQ
ZFQ7303cg9UaX6gb/9GI7M88G+5FX3woZ+++iptX1myf26byiImF1D9dB1ljE2YjeYcy8PoIfW5t
qACiFltdvDSaJMlgKlMGIW2zOmB1jsU2NEtaKVtwwh0HLE4NT7HbbB1751Erqi54Q/GUcij1Oaux
xL/dViBKlAFwGHEM697y3dbogzBrk0djifRdCezjBjRo9L7OzC1DwQtbgKCOpgFUk2VbszSwsneq
uo/LwCm9edcounWkPPpaUWE5aeTWyHxDwCZKXHUSEmKuWgMMJtFZ7btkUcB+x9iM8SQndPCLVH2t
ofxziySe0QvlFQfx+3SJplpeKOiXFkHWzvW9XfaTX0Wl+dBoiEj6BEO6D9ih3rIuOwP1yHbJ1CIS
y7JhN67uTGuK2kIJBUfYhFF62MfKp6gp0ju30c3vaHrGPkGf8a6Li+ZOJ0j/3AP+2XiYyzZWwSbw
dkJnngjyc+Qx+2J7xmY+ar3q5YHWecpdMiXZg6mSCW+tDm5pog8PAAW2oAcXFhLQPXk7IO7Gtlnt
GMjwXTOiLhc0AMpuMKTxcImMuo2g/WIrPH0gLsFRgw+36hqntWvleh6oGKo9LaLq9gpJh8P1UETe
M+sBlOl2uVaZx/VyFY5T9EU25kFYd6htLJX+Fv4ncmctSpa4xY1+UgvFL+s+2l9v+cK5I0XWJCIb
LUBYa6f96/JeT4ymzoO8QvBX5Y2KgBcq7IuubkkcnkEAWapwQNBjYKFSNllXhfivYIrGKg8U2/7O
a+ONpXQPXeztk6x5p3fDjT3mHhGFe1vP9T5VkkNtRDdNVX653ucLc0rGmmwoOUoJDlulePSijoqO
SwuGdcMJiEqI36Xp8vqVA32XRIt8xOJlsjqCjARaURYtcA5NLSZaNqxjZLdbEOALEQyDyYtDQp9J
76xaUaem1tocXLOJoadfFJlyqwBFQ6Qk8rHUe22VnCmUDDtWKtEF9/Bq6Ixw0vquchDDbCp1n9VF
87s5jMuGqe6F80S+oCRtSKpnrDUbcycaY0NL08Dy0umrmPT2gKdv45dT4t1l9aDdJUOkbZFEzyw7
ZOfoGek/NBkABa86JxYvKQRcjgCYajli1JFmQQ6L58bJ7C5Ikmg8hPmsPy1aru3hKVCFxmX4OLam
vVMsN9tFPFux2KudjRDkrCjHl3GVIREhMx6EAqtZnhW0fkG/pkFplIOfKKHD27vApMH03rhm8hiG
cXzU1eitI/I3STE+5rWr+4k1/Xj1zsFtgAQp0SVR81l1vClMRJkhril2p931rVej2t8PG6fhhf0p
H5k2JT+ZV1vjWqqhm3qrUJLArMHGZVjV3IWd9f16Vy4cfCR55VRLUUXyyacHX1tkbmXOdhKEy1Dt
JyGWndfCm+q9fqOlC1uUUo+Uz6ceh87HOlCegOQuyZwE9rSkuyjmfGudiNkj8l++LFG69Rg8y9mz
XKBQ4aFE0p5frCsTbTGm2RDDhHOXOLpDxhNFpzxS4g9jF1lB5U3ZXpniZt9mrudP8yzumxnr78WO
842V+3/YO5PmunEs33+Vilw3qzkPL7pqQd5BsyVbttPeMGRZ5jyDAMlP/350Z3X7Xt32fer1W1RF
ZDotCARwcHDOfzi1lMjprERjh2TvGImyZkqTEVf53tBlv12aSos0UJ5vVJhY57sq8oOIpRfPRXq4
lr6XJmXa6DmU3CbZjRUOjAEgmw2SUPqZ0PR6QlAYybLWm5oH8LFIoT6ntvLiqtrDy9Iu7Xj6Nihb
v/z93jyR1DEK7wC2JghO8I6HE5r1Ls+FaUFlxgfps+wD90uXO7gVG1r/0FapcWtUts990ptXXo13
j+EXb20cklbxO1DEArZPZnd8QHgPlSbKz4RAd0l2kylXXwxnCIXtncudT31Uj4qZvXY6eRwfnZBR
YcM2YDOxNzskvpoZlyrSzLe/PICvkepg1rMSlY7h70FrOXUX9OU+LWLrAjcTeVdC/zqzF0/NheQG
vWwweRA9jhIqOyn4pIuCaNQ2j2jQJ/s4rrQznYfXwQuFk18GOUr6U3PO0mJmkCLLacflfrFvMzeN
oKWfI+KcHGo1S0Hglvficf+4Tpax8XpZ7mWiD5CYungXA3EMx2kWZ2b1OlAyK2AlxP41XBwHiwVU
yYyWGguEMeLV0AoTzmdT6VE59m0aljVy7b8/aK8TDUbkjqG6QH4PVu7wnOVxnwV9zohYkFu3HtX/
yJmVt+n9xoxWFZGdzK23F04YdMX+rdUzao9HaUZR5BTW0JrcuzJTV7KxstCDRMClMJ9r3JzYjJAg
2PDERChH5lF9y5+UXOo6KPZzVqnbsjLdp6LztLeXBGF0rM2w1QAJ6t3RjLyhahDUtBjGMdWdOTTD
F1En1ZmoeGKxOFHcaiS7Lu/No01PlssFAwRpnzdlEqVtZ1wi9WdMEdRf41bJzN3I3vPPoMpOjooN
N2WZVUXr2DkS5t7ozt1c7BMYVLvOtrrIEFN+58aFvmsSNISRN3X2v9+Xp9aNOdIIWg0DX+llUA41
1ypJsRetIS+yQMRh52VvVdIiwmMixm22YpBIs492P5/SNoZGFHu1dMnN1MZlFTaObM5ExPX2PXzc
Hg6zRphfqgOzSF17QpBu7wg/v3TJu7xwEtUzAijFDqcQd1/mOHFHc5X6V5aIz3n+nlhBbi8PNBSJ
yLpJD8cfsGiL0y7O90ttizuJGlU02UkXTRIDVDnY/aVWVcmn36/giZSdbiJCvZQnkL2CNHk4ajbM
Vd52HaILjsy6LRdNcJe1vcfTbLB+KN/vn2Wve9c06SS6u/l0kWqauXdh4t3qSE2f2VEnwjgdqZ+w
SJts6RhxVBE7zUlr8z30axXBCyy3NXLFmy610jPn9MTmRWtileBg8/JaOfrelR/PZjnxSGBjizBP
u2Jb5+O5NtupCXlrscQGFQjL9ihFQna41/HsJH8vUljHSI/vaj338YxQb1Wv4ZwglcJJWdVqqZ0e
h7dGj43OYai0C74mrl9f6Vl6jhp0apcCkKB5wx2Ivv/Re2ScUmgSvpnvLT/OQDZ307at5+TGTmct
ShPXvQSaeO6lcGqpKFkiYkNNmOLB0UfM46oZcafOIcDHKqTGpt5Psuk+/v4snLjX6U1xya7oeoqV
R3EGDa7YNiseQJ6TqXdFkvT3dR6jwTHW+EOL2HLORJxT02JLINNAvkflZY1Iv0ScfO5aIZOeh7zR
+HtHs4edNuvnJPROZekrSBSx6VVZmz7i4TClplfSLmS+D0qprvRUTZeqMvBtacfiPkmgFZPIlJeA
nrOnYVio/yAj30S//7gnzgGfFjEwpJx+ioId/hLQycbaXxLijL/YnwItz8JOR1yhj+U5xP+Jz8ph
czgBTHrN0g6HGtWoJr+as33d6PVTkNnsziGoN7+f0KlRyMbo5OAKv+JKD0fJTZXVzVwgaKIZX7sK
AKGFE8rbwyGoHaTmXfY+fI/jQZDWS4o6zfZTkWgRZSaJN4E7h5VpiTPzObVAoACATK9A8VcAqGpR
tdu3Xro3Uu1Ll0zxJlPmvYaj5v9iJ1BfXeHvq1fEcRGZ26+Vs4d4SuO5SdTMg75Fsz4NjfgsqeDk
Gq3Gk8bKyHtVdbRRBYH8jwb2jApzCDuo3tla4m9/vxNOJA6oJIGPxRcOmfBjBd28d2Rl4tW1pymF
tAEA/zjbIeXmDluoB9NWzS6OuTFojCVUJTwE8Byac4bm8ip48fahHbe2GcDrYr5xuB1XqKNIBs4X
ko/Nu0zmQyQBmYbAob0N1tvxW8vG63ggz9dSH+yJn+6Vv8QuTNR6BFvrfC89r9oFuhpD3xbJmf3/
agFJIEkrsS1ZFbrQTDqcle2iNMuDO9sbgXrutFFudKOPz7yuXjltriI51KBIuda6F7fX4SgUpylp
Zl2216gltOGcDQAUNHTZynSw3vtZUNy5CmdZ0+61vZcbYxZWvVndeiZ6eMmAuXkUGBLrniFBkrtD
nrS31LSdABVi1aRpmz5LnSjtxkWLPKub77U5c88kcq+O7zoHoAHcXLzXeAEczqFCArE3BV/KRvp/
2HQd6Omw8d0yCycS2jPB4ueL7CBZRm+Yt9QKCufuQsn+cDg7s4s80RTqIaaJDkEyd/nWjynZXenU
TuKrwVONHZb9BAQ+nrrv/TInd0GjGtRVVotfPzb8K4jF9ffUtbR9M5tTFQ6J09ziwCLv0sJOtq03
dtesFn1QTm4oYa1GtbXYl0Lk/r6Wen9RKdu67GLtCfTvOc73673HFFdAMdnxTwW9wylmhl4btOkR
HGpK524uhjws7DY7c45OaN6jBrYaiaDuoPNNj7a4m1uJUSKqvI/NLAjHxdzprfk+7QQA7eDTMJrX
thffIxlXhnZl73gVXwY2lspx3UdpPd9PtXyMJZV2pSs97FW/68rRCmckZRprOlP6eP1NqEhRMVrd
OUiZj7lLkJMDzabztbNrOcuwbuwK+81x1M7sr9fRjHHWBwBoBgiIxwX8pEDWAaq7j/ftYn3IvLz+
1lCGrmgcl9X7BUzgmQFPTWylH9BpA5qEq9PhYheDN/UjV8MuDqR2GeS8u6wpLd+a8JF8ra33lf5F
x8A9OjVOkPkS1BrUjbZXl7gAZZtVDe5/MxeACyToazXg+B3gWg2mvxVzycWc3iZ6p8K2KrIzz6fX
AYdXDXQnqhxkW5yTwy/mDKK0MxD1uwRPNblpzRJTmXRQVhGKuj8HlDg1GgIxnBAgQxTf1g3zy3WT
+mYjCwVfQnRtt3G7NJR+81KDzTjz8U7svDV3pKyH7NfaTz8cSFiJaLB0cuGxJfO16koe/JbHS0c6
6mM3u+eizOnxaFKt0LuVOHc4XmY7Atoc9IhqKcVXNaI/icXdHAr0KLeqMZxPv09WTmz0lZ4GFpMs
ATDxUbhZiloYKF25O98U5nWcOvmWCtW0+/0oJ5eLxAuIpE94O371Qi4PEPRaZ2UBnEmBY1wM1jyF
zuyeo+ef+oDcfITpFeT1yv7Emn3E+KwF4ge15qtl6ax3cgKmu9w4fd6e2fSvv96aK6DDRl95ReMd
rZbInKax4sza9ebshmnfs1BKs7Zv/XprEwrSDqVXSiHHwLgGm76JYcyd3wXfFrcwIkzPg12vj+WZ
quGp+axqZOTiXOPAGA93n8BAl/hjmrs+0Erg+Q7m9kkZvznsMR9wn6ThLBM4jsNRZivRVZJYJk3Y
PA+zYjQ+aoMxPr75qxHrELimEklScixIHyDKmDaxMnd4xsQ7NFJwPGsd/cNgOvGZoU58NlAFaGLR
t+QaPIYXLDYawY0/mWT53eUgbed6rLxz0ngnB2FxgOBji0OYPfxqUxfrKPcyiFvWM70FbO0ypZ3r
ab0uAK55x9rupfBIa+u49l7LEtXTqjIwnqz7xz4VIDK4WkT6oNk8I+6NWA1osOptAXsrrls9bCEb
J5d9UpYZdUmVNnRkHXkuML6ePvuRvH+9XKiGHgdGPamEymB07OzELV5K8IZ0v/XuTJ/0dfSgSE/K
T92HMvYrbkxQzdVQOrXOR6ab5/sz6utJeSPTDnuzquzPnOyTw0FypC+L+CstncM11XMckUFt6DsO
zHJZt7a5y1zUihJZpeGE8dmZOPzqI/Ll1nRjbTxTQziOJDLO7N6ubWdnSxe7HyzHtvpivxncwyjo
RMB/gfLGC+QoiuBriSTbiInlMGffbSm8qB9mGz69eNY0pzrz0j01J0oiPDxciyLPMWpgarN86Hrd
2U2tXUaIs7fbJLDKM5H+1UoxJzpEyAKAGl7L8Ycr1cHfy1rNtndB6ib7KaDnYMtFXQ6tB2LSTs8J
U74yjf5JRyW1WVnt2AX5RxezMbh9NdexvXOsHCj50o1Gh5NhhUFEqRQiScivv9AF0dIrjlxnh8hn
GFedPxRLWJVTQm3BzoxpI1SDZpMUeiD3Er/KH5huF04YTB40+T5u5TXXSIdJIk6E8sPUm/pHb0CC
cyuN9clWO4Y859P4Uw/34LW4Um1JcNiBq8/QsUt9NtIAG1FH3eVdTE+2XaSIsQwZyp552jB0bLtt
U4r8JpLuw1KaTtj1ifqE/4aTb1LNtz9KHHo/lqCZjNBPlTC2ZWPgu+noXSNwGBXgrUvVzudahmtG
fvyb8wwEpk5tHYLS0YU/5kwsNzp7R7ibPtdAKrZzrbkbq4UgiEiSfzOpyTpTkHgdk/leqEjRpFyx
ciAsDjffOPmL7iW89pIlLe+aWQbXAbob137p43TW4RoRFm6jMA9vNUzl+Rk7yqrNnd3k8TdpueOZ
R+qJI0eZCLQZdGn6Csd6A4kuW2nn0PODOrXvZjSXQr2ch7emCcyaH47eCFXq10gOio8CVxmBHIaw
5xtbtS41Qc98e/iga4G+N1JE5NvHeMfeMjPUPgp7N+O9ETkSzevRZpf9Phk5ET4Ahq0RcbUqAWd9
uII55SM9m3xrNw1D4kfoqGmAZjX9g5hm60Zh9Pv+9wOeWCLWBu4UQp1wn46xKVPhzUZpkZlqNGRD
QB0caBH0Zz7eiePgmyZY0RX9z525TvuXZ5iq7VHvRt3c2auKd2AwzhZhNQNvbDKVMCPc4xzoik+/
n9wa+45OIWoH7A0d7jHP9KOv6c6ljbbmTCpkTEk4zlP5mKvJ2xrt7FMajMdt48f6Q+zPP34/8PqD
Xw+8Np2gdPBtj8oCneGhUW5J8mNzHLZCVuNdgQ795Ty6xpkz9roKSc2drBWzbHika1P28NsW/Zi1
eCkZuzrTicN92pYRQmsDs55ardjElC6fUzt3NsCw/S3N/nHr5l5uR5gsiy3Kcf0VGJhlI7hIQJt3
/VWZpPi8eAJVX43GYzA22XXH0QjT2axwrDfa4Uxx/8Q25LIEeEu0AARxTCML0ODSWRpjFzi9e6FN
RR7F9J7OnK6To6AYAp9wBfscS60Mla1TiBLGTnP7d/0Qe/cizo0zm27dy0drDxmO4AvjnQvgmLrY
DNSEJ300dpm2EGoz+S1oKxNRMXk5DxQgfr/TTk6JRNejsUqJ4xjsXWdWisdza+wEpiehLizvslgw
o/r9KD/5tMeTIsfgkUQAXI2UDjdZjQ9Qj3+xvtNrp3YiyOb9F0zEqKxSUPK/aUWVfmpSM8+iyUKt
jZLspIZdKan1hkk+6lAdfWP40VlT3IY96p4vljcsTyruZRFOmGDaWygOPf6Uve2UUQ90Otsja8eN
VeJ026KrHbhPTtUGAa63M+pl/B885sZafXfxHsbXN8Mp+mulYv87Lur5i8HD/lHavvo4CQ03ZWe2
7C84NBRTCGHe+WwnA5QAaC3CCHVYeABWTR8UYGkn+hRVKNq+9wup+xH2JXSY4Gs2H8pMFV+SvpuS
yLIrU0ZSb5Y+Mlp/qlcSTClCfvHZ2f6b33he6g819qpxmbuhm4D7DfXGr7+dWZpX2w14KLGVpQcQ
Swv6cGUCv2wX8GP6zuDpsDWnsg0nLWsxg5rOaTW9RpCzy9CPgAvDEfVfhRrdGftiWLplRx4p60hp
Nn1hHU2C0KiqrL+c+lxqUWGl+biJrdHeQ3cDVVfmbVmilaKq6zGr4zGayUz7nV3UzfObP8YqPU0r
a32Rou56+DGmqWvzBkYSFOrOjAK4jhtasUZott25Vsbrg4fG0Wr7AVqJMH/8nJBN3fWVnS27ckLf
cimD/KpF9fLNFyejrHUJrrE1qzs6d6MuNOE3zoy8Zsxz2uji9sFYbOx2bTvR7hHpwnQnmS1Eq37/
JU9Mby0jMeoqs0fb9fBLOsIp09ie5t2sguWqaOIfgaP0M7P7z/r4YVwh3UF7ASVjSKN00w6HaRfs
mScjGHZxo4rgogvErG0r21iKrRXP01fb6aD0601iNaErAveTzPxc5zsoF6uXbojjTdpMpbGRTpWb
IbK6mh1mwuqy0DCUkW6noHXMLTf/ZG9TZ+oep2Bp0kjF2ZQjG4DIxQVGgZTiuiqYul1SDjDMHQSH
tzV0e+tiUWlbRNNAFTkk5Jd9SFk7T6Ispp5311YVjifzUnp5VDlm8mc3S1+LWl+m/iaoW/8GLF9i
X7hJByTX65sgbAtlPurj2CWhVJVGChLnidxKnnHFNk6q7MGFzV/Rtkp8Ef1UcN/Eo57ooWWSGIao
qfQvbW/E5cYyZrcNi9is/uzcvnwEf18+SD9xv3fxqH0A2UdpvdNa44PXGcbn0Rp9SFZtbVURrl1d
HXZD47iAq011a5eGCeramYJ39dg3cRgUXu5E89x4027AYRnpYE9bmpsKVSB600sDQUVm2pjQufR5
inWtH2R3vLwqHXkxT35g15pGiL69/rGTfplFRWvJAgmRparCJXOqOMwsZEv2ndumFbQsM8439FSN
97bqM2urSnNoL6q0Hz9ZTmo98QIWiJ2sEgxZ78o7V9PSMvQTxMA/xlk7XGfpYuJJbwcqXZlejbUX
TLaOfL1wN7k/VX5oO4n9I+hj1wl1kHLg8+w0sbAEm413UhFjwyJT+ic8V+x+RxKSBFt2Sv9QNpps
0M438EoyFlNQ7XHTQIQe4okXQ0cXN0S7UYsJ88v8pRiKjo/maxzTdNRmrLPagVeYDFqOcJbRkisb
J8V9OTUbCrXJ8k0m3ZzyePVJ09RSDDdUexZr1w7SepQyKEdSLz0VHPVEBZFrTqaLl9aY/qitxr4x
HZXd03VFkEEr/ey+JAF97yddSSYYeLXciM6nA6HnRvvcLwqXotErFRPShriJiG4K4fDRkldNWjjf
CgAVtAUpZDKfKljsbZIn84+2L5wPppKuh3C6SZFhFu6M271Hbh/hi0oFFYOblMjU+ONyAUJpqKJY
JPq9dDXo5i5gh8isUoovk0rjKax8fwI0lGftD7Nx4q/wBrsvtQ9TMByUbz0MVO+tyAx4N26lbvS3
g/vOk8lNl7Xxo2o77YdfTkMRdXIc6ghNVe9F2VP/BatZ09j3QWnPO1NaVXVdurYQocry/hmikVNj
Rpf66c4c0wKzc1/mdzXg5Dzy7Nl/artOvmSUix74OjGSHWydKdJRNn1pgnT0ImjjWh0qbDKfkJYf
H+dZ6e2+QQqZf+sFUmysyrCaaESjOQ4XvPkeqYVmZaTTGjTCGoL8tyGguLHFTNt0NuMcsy+K0on/
5K9lQOJG5YZFovI0ypzO24KZdEnFHc17L1AsHi+dvPBDyxjEfWm1aHBhB+qxGYd01WbPAtZgqL20
DS2QvNeBMuPuMkbzW+44SME7N7F9nMCmGViBbTR9Eg6uST82Q9/OC6nzqUdSIOSYWUKVkzcZ1rXf
uPN7q8r1SCGATc1In+2rbgkMNq2R+upqMFULQ5VXj4iQTU2qkAkqDOE8d7jWHDd7iF0x1ZuiLh38
UqRuf4jTuHpw025wWcLGKNiIwrhw6GDcN4ELicej60NahfpPtx1srAS0QNRgB8fsZkF89LHD82LZ
uV7rdFc1lnJdNGQSEd15CJYgymSR3qzuLOwNW7nTrmkrT+6WSTT1Xo55W1OZq/36okAREsRNVgGX
nZrhz5KWxBABJDX3fpzYxNm2RjS9GpRz44891OrS7Iw7HYCYG6kqH2+NbkC2q8LccI9dJcGzxjUv
u8KROBH4iKTK2DuuJFR26LQ89kVePqemppK9k/lTshMyr7N9qRad9w/5rLXPHBWQm7YpESlPsvYr
A0zUYFPyEWikgfEBg4tChiyQ/N45Xf/VVlYvw8nW5iJKS6/803KFq+37UeJ3hpurmYYOK1mwOFlr
RlNQ4W5vjbHfhFAVxZ+Vn+nIDuQ6IjW1Zy9/YkWNkdlSCfPBN4vy0hrBS4SZ6poptCzY9NvcS7Lh
IiYO6xszGT0N4bTG+5Cg7w1UaXK1LygZVO2l57WajgK4vSaBeV2+lNnY22T9WfIFwEB/3aDQGgNV
M3rqsq1HDj4v7XwfB4smcXypK8J3HztT6OU5NOhcs2uWGsnuy3KKnbDhJbAfO0+PlkTcQAcf7qXS
HH23kMDloYmn17Bz2lbyCVBvwNorWb0o6amP93Y2JXkIWC75MjhaNUZOL+EP0GPLr/TRab831NR4
vDmjk4e5rZNdkwNr7abM67zD/GfujDBp3SbbzLOn3YwVKp7UUpz0i2UL93aZO5XtiZbWtGk1k6ss
NXI+lLQrNxJ9ZxSXcZdP986YD1+qJi6byGq8bCagOgXKRcpo480CzKUIG6UcueHQlME2qaR4Wuin
7BGNnn0qu1lx0fXcH5vca4fkqXAKd9lmhUqMy7TW0q+eLu12Y6WOmW+EkeAwNlXGXkxZsxuyFiEk
2yo6I6rntrrhW+a8wbJmaKJs0ZI2MpGku1tK2KPf8BVt2mgshPvY9o71kgYuhFV3KJW+LYWP4nvN
ZMcwN7ipQ93vCRGicYd3Rd93L6LjttujGQjgzRrimYcdoXd4SdToczXpFGLrWJ8/G9ZUvcjFAMRT
dP1sPxZSU8+i/56WOyOvlu8YLvtfpnKpyeVaSr5TLAC3mKAw0JqUntttWDeHfm6vzQ/oHItnMZby
c4OUVBl2UHA/ZZMnv/MoIbFrXaNV4WwOJHY2YoDlhzUzeUjHWUv3skxRegwwuJIhhAjoLL0jRhUh
aDGl0TItUJT0IJOPfW96n1vfEX8WfjaMd9D162eIvIUb+YPh9WEVa/2dNw3ZD0fU5p+mZbd9lNhx
/IPgxv08mDYlF9xSqyTk59TvR7s2PhZ65X2Q3ayDI6q0dIyAMpTdZiLUaRtOYxlckkC507ZojOnS
XdhOgJDX3VPAskA5JIUA6ifCe8AgqyjDKW1TyJBojT3oTWklG6WJ+ksbF85LgTgW6XMug4+aY6YW
jHynehniQHtX93N9S4Nh2mbSKOZtbfTVak2QjU9V1XTPcydgtFVx3C6PCkKfceVNqv2ck1ZfNNaQ
f5kCy77xksLwMCdEviuUMQ0HJlPMEH3rpvjIlyvklUTu5FPaaFkJMaTR2rul6w1tI3UKlBuP4N+G
1K24nfIic7x9axjULRFLSJxNmQgz460yVPk7Xblz83HIiB7R0Fv2sikmHcgoIUE8oBnet1EdeLMI
K/bsXd33+sNcai4uEroizpGH1XPYUgmtQiPFFDX0xzyYwyJAzjCkvegkF2aAhRvWblOfhbSq23Fb
CD/5hENs8L2hewb60JvSJRRgCD8UnYvjjXB17WuF28hCNl2m75XJlRpmGeWoqbfjJTRTypjh1CRN
E2ox68q5rJP6yhHGlGIHIa27imKguR/cMfsxiXr8ZjZmEW+CfKo8qHLT+vzILUNEmEG0Y9Sjoald
KbymMpQW/PQx91BVJhDO2vQJy95ZXgT+IuZtxUMQ60Pd7Wi1YyrKnROYmkMF0x3bnRsvWX3RwYu4
MXsh5k1h5ZSLefYWuzgzmwFhPsv5sdoqk5iq2ncum7GZvgNY9dqryraSPhw0L6Y+YyZVVEDX+NOy
Go5UITxulKYfp+GdiUlvdZH0YxlEvXKyYmNMy/SptsT4FAPlTKJilOkQmUq0T1mQ9UkE0tN7rvMF
n9Oxrhc39EvWL8rwrXZCWxP9Z6HT9gNyVvlPZTMiX4i4G0WnqnKSGxTWO22rC9fIt9bQppi4cU1b
4QS8PtmUbq4nG21JJJ9nyVa9w6RYqr00K5gfmGjlGR4k6HPsXa9EY0K5I1XXJG8sdYcYRK3u5eC5
HzUPPZjInKul37S2Mp/A0ijr0Wt5wPO5J+2iM2fxSBkvsSM9s8oPvqa4eykkuTRMYp8KF5Ky6ARC
x5mB51Izi5xEdvpFN5SW+aXEOmS804ah9SMkiurbdE665jIo5vSuIrdww7Go7TrkxSq+ILkj7nsD
a/JwWhonjwKNBDYiEsAOXBxzjKPaFQiblCad9NDv5pxUPy+LD6gtlVY4yjrAJ3MYBxW66C/XUeUH
g9oLdoW/zwJcLyI/SWV6bdZWMF+TTeGr4LWGf1l2rQ74r0ZqNSpzr/9QGsX4oy6IoBtVzN17pdvO
QzUWPBTyhJfkdR4PJbEGEgeuXW0j0hut1fqJHmbfSiwjq6Lni00czClVTR+ivGM/wQQf0k3hOu39
NOE4cqGRNuyLgk70tpF6/HUuWJBNTzpYRL7o9Id27Eg0LaU3+VaOUuvXT+OND9Sqm2AjilEMob8E
nRXmtcWHE5aZtOSgejOS80zsNyddwAGANXSM6yIjPl2lshcNGUvSfvY0XWSXBTypL76eI6a+LEm/
bKqgxqi7VDPykmRcYi9GKqXoCcf4bYrZm14qpAquBunwzpULNlohVDyEd/S2q2Kiml/JEGZ7cjtA
kb3309Z9MDWfEG90SaVvZ7+LzVC6ZNyUXPPCo6SSpQFjjUUbBakftKG5KP3Zlz3SamY7ie9dDtnt
AkJevGumJYg3bj3Uz+Ng9frm36xUNi2OYmpXrG/npjBJNjtt0s/ZSLxun6B0CogW30o0sfzjvq+L
U7T0zZLiU0KflhBB0HcbfwDn5pxTpnpd6KJ9aK2KlfYqc39c6BoByygjb+dd1khu49EO3qUqLb+/
tZxGy9DDEAw4OjS14waYkcm5seZ62vXSvkWI1CWjGKgPv7lqh6ovSAB95exQ/jxC8+fzqMnW0NVO
h4QLZBquWK3P5zxgXnc4QNRD/YZ0SEvUPF4eroshTVB53wXJmN9WeVrd91VQXhmxY+26xrfOqCyc
6GuvFAkQxKsCAuXWoyroknXW4jiJ2ikb+z6H2FL1kovZmj5pKJiEft3ZUYdCc+gsPECq/CF3eQn0
b7U2dDyEYVbCo7X2ql79Hr2QJCOJKZAPytWFavFhqhEaffMiMgqaN4C7mTG4h8OaaGHCREosJXYw
WyGi995AZoMrzO935KszRg2fFhWoEfryQNGOcCOU9cqsSSQi4rGSt3mJJwi1ZGd9EpRvbe5hhwgo
lk7QT92TY0yMmESbLLKsdp3whqhP6+x+mDJ15oi9bvbSM0cKDR076sk0Fg4/G7+8XQ2sC4tT0sWR
pKtu/jzFknKh9gWKHoD4cyj8Vx8RZS7dX+mF0KzowB6NWY56NQvdYanqvIiMKtc2HpC+CB3sN3MZ
vXUYuhWo5wHEPZ6euQzOEjti3tk40IQZz639AlbnzK44EQ0ZBW4MjBY61z9P4i+N+jKvajXaHf2G
Vlu2vAGWcDGaN6tyrXPhf6tjOrH3GD6aVJ7yDFHPO02f3NChGrfLBMaNy6D9JZr978/T/0lemvv/
7CUM//wP/vm5aecey11x9I//vM2eMbNrfoj/WP/af/1nh3/pn+/al/qD6F9exO1Te/xfHvxFfv5f
42+exNPBP2yx3BXzw/jSz+9fIE+Jn4Pwm67/5f/rH/7t5edPeZzbl3/88QxNVKw/Lcma+o+//ujy
+z/+WCHm//7rj//rz+6eKv7apqmyOnt+Ov4bL0+D+Mcfmmv8HUT8Cu8zXPARSKH88Tf18q8/gpmD
0N2qurXqbhFt64Yn+T/+MJy/0+ji/WITMhBaX3ENQzP+9UcrvoP2oAsegb0T/PGv3+1gkf570f5W
j9V9k9Vi+McfP9krv/aFyDIwwQNGD/YQpuQxEJwrLE9FZnQbU9BPWHIfUntpm1oYa3Cvo2q0aDJ7
LZKmoY0qYRAikTNsHCN2N11ReW2ohO6/FHV+ZctZ6yiDt/dGPZn7cXBdPOioRVN01nQcvwpKCWFh
WKRU9G2MfZ0L/V2eAVcM0zyxb3pfjTe5L+fPgfAKfztKCg2OM0CnxHjIBDtRLFdBl03X8dQ2Hf0Y
nur4rHrttqmr+9YQ3bj7uZT/f1P/sTJV/+dNve9f6qfvB3t6/Qv/vaeh1OJCCOwZHCyQn1/3NO9m
7rrVTGLlnnB5/GtPm39H+QKxI0IqekA/FSb/taeNvwNIwW5rVcCnMESi84Y9fXxXkL/AoCBpWlMZ
EC5H1/pMY71uvS7fWLnG/sgdtU1Svbio7MLe/PJV/jpOvx6fVzS7dSx+XfOnOAOl8KOxjAYNpQnB
003nBNptyZMmjGPb3QTD/NUs1hd0UabbFSSOzWJ7309K7BVscoTFDfhiTpJHhej2alx4xvF2XNEP
A9m4Nu5V1ewq2eQbPIQCambUQmu/GMJlsdHoLqmjuWlbceCa5bYuhfXw+6kd3/LMjHuJrBPKLEjH
Yxieh01UUMQMv2hGuRNEtsiYhmZrOv3/Ze88kuPWsjS8lRc9BwPeTGHSMOmdJE4QlETBe48d9Tp6
Y/2BcplJlRgcVkWNniGTQAL3nnvMbypbAXhrp52l23OXad833cFBsv9Qj4/G71cmAV2W2JJeH+YX
qJsBjIO56kpSHnhwd6njRPUtI/KXSuAg8qGD8GIEBHaUcHpMyCxo7kedZUUujzH+EmkMFG2dFgKm
ffOcoidZRiUK5YH/BexS8GlCQKsa4slwpETQbxnRnhpTIq+ZTNNL1NJC+RYOZnTN2LvNbYnRaudG
fRHQRu+6eDeaUvwY16PhgjungGZ+q+wUZpnbbtDGD/8NW+20nMWLJOxfwlb39PWZ3lL5vH8aL5/5
HbkgUoBzBigLpwIo62HkWjhejG8hRDHy/B259BOgP6SEnLcws/jY/mkMf2px+AODvJi3vStycWPl
wZJclLZBF6IksLjBHSPa9JLTflL6zmVk8MGv5dkuUGB3h5GxP3Ost1JQbvvV5aC1Iiu/BEpkuQ43
GsQDOsOJ3Lo1IctGdsBsPXQ3hscgm7rTeWggJoICkaCFBUb4teimMt+UtSJtxWRuwUkY1XSm491w
i2jlg2Ca2UOaAcpzq1j0Zkkr7LprB1odmMIX1uISTotEXwuJmm4BidVremPiKvUrNCZhd59CQc5P
01SW70IAaKUzIgAeWT3I8TETt9M0j42ja37buZNmACHRpzCwMzqohEe/T66HMDSZdlh9/EYsfLHg
O34xUEIXC0yRiHTMbhR89Epz4Aguw+7qMa+z8l4fOBs9XQBxJ1ccOLY+9gZ+H7nwyL+pwUpWU+Yy
Qt5azJxjDiB7jhUXIoaY20ai04qzmiK4j8uMZmISRQ2OGBF8tTkHQq9rVcKgOO47wB9zL3lSoUtf
m76P41VH3KXRHE/0+WKtgs2pb0axBcoC0098DuCM2W2jDxuVEZY3G/Pyl5SmeGbUfEeXKsDgic7b
7CN988Z5+IpIQN3JOU5vH0FwKtFjtaIZX+USqH4DvmQ2meMBEU90Md+Cr5B20HfNHj+BuDxDJ01Y
S0zfW6mjP9oqAITTRHTaQdTW9EnB7DQAfsREfADyGKyzZky9vdDwh7P71QFHHDCQTUPzhKKSJPhw
9aeBMZSJnLZunvs0nGfT3wxmPrrKKIauBhpsbRp1jeBu3b+3zcJTspbHxNB1IVscS8HHcVXxbePW
RcMGDAYe264JHofug9o4SGDXG4N28gqEN+iDOfBP4bbLeG8jxyGlfvHGg3h13i53Q8LGtN0weBhL
VNorRdtUm6NEC1p3bnkPmuAraJg0xltLY4kmh3toKXFoAEICJcQdKxIAQ8oNuYAlBlykOpOLtNwC
NpMHJ9SGwfbDIbsWFR8MmSgI5hNy0oNdt6p468um75WNUD7PSdLfoAfQ7WJkS0J76HP/fOjq6i3O
3es4/MKJRTuYDgCdoeWJ7T2RJOvEMIilxjWCslwFwXlaGc12qOdNouo/ZMXeVWP8u5XEsD/2NttS
ch/UxJunqI32j+CX3/9xBhvSiU5Sic8UxStZ3q8T2FBPaLRRCrM3IODBZvl1AsviCRsVQi89UE4s
XsnvE9g8QRYAXvYieo52PFIE76gdlnx9f5Eu0m4YYCMDTwzjH0d9ptmsFQFLSECJfc+qjAoMBiKU
OLfFFKm+HchWcT76ctDaOsicdQ8BOHljo/AA/nAL2AFCtrF4TMvP9xafHFdJAcDA8AJmtau6UhRH
DXEbZ/j4Xj7PIqiLe8LiWsO1jpvYoFkEP2N+62XMdl2xnDU3zNPsje/z+pHyUDE0UDTEkVWU3A6/
T2imYiF3quoJfSJe1hgONbSQi6CxY5GJ7UrO0naDHIpwoSPX/AFkkByt9lbfH0L9cehZsLVL5QlW
GT1VLDkPbwFkHkCLWAb6vljjlXqjn6eTb7lUbtl61MGpKaIvbP5+USghr94kyF4OFuTYRN7nMabY
kjO/SsVa88S8jAO7CKNQ3ApqCnJrDuXS8qxRqoNtW0t4UIdWlRu2L2qId1plUlwGraDel7M4TDhN
pdpZXurMl8Rer56SqLWAgxZBECGaZCm7SpqZjZcx0pKcZDkdFUuZx8SOQn/WwZbmlCHcqdSuazNU
70RzoSBG2igbdm3Ekfo1DhuaNyZstWHlS4N/HypR/JGXFd8YqaJ+NpMq6VcTLPd2k8US0EK9svSb
YLKix9kYNf26ZXiW3asMnBXb0pCb2ZidoH8KtMlXL5QUQN99ok7oyxfx3K/MPJFkR9LBQcClyPoP
Bsia3JNG1Sov0BCRbwPdyBtnQlrkftbnTlojqkLRqQ84XjPFVkHd5LLfPTFGl74wKxTxpskGZVf0
0TgCugMt48CkZbxbib1UAsDrjXPwks3kaQaPnYkhuGu7i1stsGMzTbFCZlEoqzwWysIty0So3EVB
PKM1hlcwFdtQhS5I12Cb17NZUapnCqg9Q8tWEamC5KrdNA926nfahRlG410AXsaypQy3dhsEjXlm
DID3HdxuzC8wQrXEgY1fZ1BkMb8E4hevxSjxJXvS52l0dDYKXYC0fBYYL9zOCaQPux9jYKkyfPBv
FcJpITjVcYyYyyT9VV73n4s4mip4AIXagbfUyI+xa62++K2fOTOc/k0tDL3h+ZQV12lrhGdWo1sf
66APn8ECA2tVBHGB25qzAjyvr9Zlk7ZrQxXMXZZMRr+LBUv9VJVCeiVXSlHaEViaU+bGBl3CUZHP
x9EywWLOknXdw72rXTg6zFOhhTGwT4ooc7FKajy/nSowfbmozk5vqsPFKIVd5ajZmEuuVXRRZGuy
ED6USR9el2mSCl6klla3wXROj5y0SQMP0NsYP2Q9Dy23A1wo9VMwaXQnSjir+emoxv58hvA/tsil
nFk3kWFVnRMyzI6dAlbuuhlr6PryZGqV2/m5krpzJ8yz24SFXmzUIQ0+09TkwM8tmBW2DKwDLFnf
qnZlFfGX0igQlqI/KuIhp/VM8uVMF5TLmJGS70w4cbReQsvkArpMOzoRUjk3UzcVn8x2lr8gYxKR
+VaCf41munkZJrEBvUMrg/uqM1jjYICaZwMey5UF30x06LvG11MktYEX+2Jau3KUxc3K1ATtQUVC
8LGWx/yblbcAs6wq7R8bUtrPEhybiuAiAYjVUJDDTEXFbXZDqan5l31aTyJgLsAQDoTWrnPitBgl
m1ieYq0pjkNg10XCPpGM2LrSmZC3rtznVKeZrzCIyTuA2kGmFYB/oly+ENsYfRndJK13k25q+XdI
laMbyqRpNoMyCUK9WJSqKw80C50+suZPlaAL6MWkbf6kBQUEHzlsi3iVZx1DC0sR4LUWPf0vNitu
NG5kKiFuJl09SRRLjSXYtTCnwaVSImLoKEnWm65ulrigdL2C3rMwiMAYS1z8QENE0RDCFe7Bjk5S
FSJDLgcwnie/Vkdb783xaexqwXCTwihFT6TRjG+roQgzdaUaBF4V18rg4u8ohqeqT97slAB1F1iF
mT+ZgZpdzaxeUL9wpRVbqYv5Up+EXHJgBvtf4FnFC1W57z6lgSDeAVNNfXaEaYj2qBkoWNWiDBS4
iUspQM5MrE1HztG3cTGsTix3aHLtDi/E1tjkhRLXbq6bfXE6dC0rc0xq/b5DwDm2SzE3wYTrTfIW
C/I4NUYCmQNtGRgsUoQv6dt+djIXEBL0Jta8CKj+FbCq2R0GwVz1Sqqeh3H7/PdD9I+Xo1kDO11d
JqhLC2MvGTILAh44dc0Tqk67Tpvrgtn3aTyn5Y1q8Gr+frVXFM9Fh4FccpF2h3tMAnh4ubrO55oQ
onr9HHTXoRnloR1qnQEsvbbmztaApdTOEMbx4MVIgeb3ADYF3217Fr7XWsCE3ErVywkiQKOei13e
AJsNlMB3CMn5c91DJVkrFpgbdyg1nGsJPi0gXkNMkjsQ5+GbVLIlY93PaElB4Gkt823mjSSVSxm8
9wRp+3SM/NBUTDusyB21MSzpsxr2DWfSnFj6jrRplLdVnIkIeEhiUwMKXvBoDFr07nsu+K5a5z9z
SEh6t7fWXlVE5081zlhR1bH+vw8dl27my4d+tibFE9LEpStJNs76W/AxvweFFExw02hXUJ3IS/vp
51BFPTGhlS8GEsg90sn7XRepJ0QkfkSZtWi6omfxjrqIv3Owipg20vrizpAwXMSvjzJooGOSShKZ
u5reWC54UHErTsJbVL8XDY39xfpyGdiV+EcxscYe5nCxpk0HMqwIc+qQChQn/Qp/E4Pm6Wyd9t9d
1ocq+PjEWI2DMrth0A0f9LlRnzM99J9Kwdh06oTdlVzGFnIgo1yBbxbWOdZPV+UkFTdDUbqVWJYf
tRhWlDHE6bqTBwqBpMwfq64R7wo0bZ6bUrsOAqPS7UkRexcFv2oX93J42WSafwr2LHT0ojYUW54a
9cJcWFxGBmUCOKMpfdWzToMVYNRXU69wwtC2vA1KuQER3GYaHm6R0t7GQo6vuVam36YS+xu7mqRW
s6NcFR8kMquvcwyHwh4I5tf1CCYlUMoWVP+oqqQZQP2ASGtAdNK214qV0jeA/gpp8nwlmD/qug9D
2UyL84Lc99HPKsO26gEeAnYBxqqbjACALdiibWEl8te06IN1lVgrQHFXpT9I92DRyq9KNLcPikCO
s4BuxY0hY1Y4ziUnMM69yD2OcbXVa11JaR1P2UeoeNCgprEb7BC6z5eX7fKuyPHv1iUBRfW3mHD7
xEz+n7PuS/S0HxRePrUXFIylzffiOLJMLPaDgkioZpSx2MdwPLJXfgcFSMqKSOSHp4zYxF5UUE6w
+bJQxeJUQEmbO3xHVHgZAh7sVwQZUfph3LuIPrzSjaknrfVLoKNuNCkrfYojy2tQh1+JRcikftS+
QJiqbinZ2rNUAmjMfmowG5mKHSEkh5+iqUA3W2O6zufKBC2dqfMT2O7wrB2G/GzWxZikvKgqUMB+
2F3KY32mZJZ6lQiy9ZTjVnUVTKTVQhRJTkC9U503ExzHymx1DAuTRrj2qyZ8lLJJXGVCP+Veq1X9
A1Ja15CnusQRUz/bjO0P4M1/9nJd7FD/9XDtbuGc//OUf/3HeYq+FM0/2yblv5qDtbv8id99PpQ0
WYEo8SEO8tLO+3GgGfIJSwb1JibmyGlC8Pq1dmWgAPpix0hzUFdEmL6/TjR+xDKjBSiiU47Mjfyu
Wdtx+5+OEO13oDX8qUU36KjTNwkTbpctjkTykLQPU6aiqjYUhaunamI3bfStR53wQZEKNu+vh/aH
XtTr9h7XZdeKiLPQezPY0fv52DwZ+QBNCxVJkLnIsyn1TYyCgBOJefdukBnfEaUekL0oZDBKP8r9
eJRd3/coVqZmAAI7i4IVDMS3XO+Xs38/CCxPkpMYXzn0AMCYHT3JplGNTJcWXUx8xL22yQacWKVk
Q5WQQ5gaszOh8BksrutmeLeXy9IrFjU0CFhJBoC9w6epAeCczZRrjwBoPSMERSTM56D0sbGrI8mr
S87Ld79AgifwFvBSy9B3SZX2EmoFAwdoAGmwGvwqcvxcVHi8MUpFlRa+0aD9w5PVJWYzy3zWQMLh
aERlWSEytIIgeEJTRleyP4quNefR1teMZCcAMdEScWeC+Nykrf4WXvtlynH0XtmBS9IHYJ9p3tHq
0YUm4dqa4JV9YeKTY8xrcQKaTxZmIuws1a4izwa9p6lbRfFMNtT2AiT3gZlV8hHuDB8So7c8Gf6w
fxgeoUG1nG7gbpZntvf4GSuHDRqfgqeqWF/r1Zwiuy+VNIC6avX3N/2nJwA8U5eRsWO4wIjs8FpS
FQ8RIrrhqg+sgs6ir30OmVM+kg9q91VPamjpg1OKcb7tkjOhwmIKpmfsRXCkV6BY5utE8qW3XHJf
IVfYbZTEpOEA3HkzxwZkDaTOgOlBsEJnuQ5hHhkZ2oSTWbhRaYEtYrho3qXBJF0o/axAcRsm/MF9
f0LgWxlOB3kQPnT6yKeQpApdbCdnJ8jzkqlcB1ApVwwq2ixwIT6oZ1EgfM6SUXHCELtqBFxCedvL
fv5Bx13mLUT2yxDwcM2Bh2QKuXgpUM1QtBy83cQoQp0xguDVoZGsNMgYO8OK6Us2hTiKjl+E4rfR
L2AfQatiVqu2/oj8SC/b0HbxA6rRCDnPRkFrnbIvrQ9ZBnzQrYIghNSFH6339xWiLPHl6H41Ih+e
4rRDUIc52iO+2XXMLHXfG5Jc2+Uj8jhOkeewnmjs7tBGkG6aNJQKp5LVgKY66UyYpeYpdmjGBOhB
7B7SuFV0O558yI/IjsC/UZUW+s8ot/BSk6Z16ETyP1rZokU/ylC6UfIPblFHG674C+F17Qck/EIx
GkgzJNoVPJ30Jko1Wob5KoBu3NIta9U17S75FH0r7SbSfXN0pGZ8C1V1XCcysQL1x9EMsBVyhHK0
Y5Re67VAUX0Kkai/T8tJXOdmpbl/f+x/vopJwQsch5Hf0VMv5zD2BUv0PSswG3eQp+ei1M034vzy
Rw5fLV8FDCPRjxwaeb3DpSgUVTRX2uB7wBRaV4tn42Mt4/kdBDn5LqohdlcOtTPVubz9+9d7WeXH
l15krUD/MpuDBHF46TrUIyGMFctL6gI+X66FRkjpVeiePPXQvyOpf0S6JIlccRLnTTFmpeZ0sYy6
wWga5VmYiNPXuPHPqiFrXBn0SmujB1Df+XIs7PrQUO4WtnEGHTQPb4Qkz77oqaDSQbXiq7F70zTq
D49yUfNbJkwQUtHkPfw+cdNaUyQ3ltejnYkI+UKdH5DFnOqGzr1xPwR1CH4of8sh7/X5iaQxcFMw
Xeg14yp3eN2xxMuhLEXLC0urX6mDad0iYXDTJC3RHEXUFWvrAnxXuLZQQntj/byI3h29RWnxNaGp
uDg+HA9yE3CaaPHXllckZbduazV0fAFTgFwojXWcVP1lCqnGLqfBd4W44DiVtGQ1p6Jylcn+5FW5
+ZAYfgHlzp9dVZ7h5YsGCKxC1T2YgJWT1YPslmL5HCga3fGsfkqR7LhoZeUtrNhrK1hG0RLjeYIy
6vt0FA8fZTCOUh/2huFVgWzczInCrFK1ol2YtVJrT0MtO5xU1jbCd81NtcrajlldXPl1Ezz8fXf8
8VZApOL5SnMLIsrR7h9z2h9RUrCaaliJpdjVT32HmoKudM3WnCUB9+JZtCsVbYyqQayBwdWZpNTt
zRs3sqRfRy+YAgbPR1SbIPkcLy+Lt4nCaMiNVPVZ3snbedbELYDp6Ix0DL1TYIYOxO+zqRHUDeMJ
ay3hOeiWkfwWke8PKx20FYgi6HUwmY7PoRBNn0wgV/BQGlLugzAxz3UUdnaNlFcAbgIDrJ30ZEGp
2Amoyb4hL/WHeLyooRIoKdjgUi05215OVlQI2cQVVx8t3z/3G8tcKZla2y/P+1019X9m85jsem/p
vWoe20X+FNXPB4X28omfTSLzZHHlJFNlTALNZx/Uap7gI2AtRrVYJWCWwrr52SSST/hNqJ+/q+lf
FBMZSA34fNpKlFcs7He1jo9TJMr4ZVYENBYoBN2q48MM73oJjyeUnPrK98IiSc/aWm/XoBeqbW1U
4u3es7n6vv/24eOvmlJcEKwuffTFrYHCd1mt+6txkmOSYazVTamyLiN9im5ok5qNY2EPeWZlSnHp
z0nmWRpW3XVaPXDP4m2tqv62iXRzp1kV0gfi/NEfVHj9VWJ2jig1Pj0REY2NLpyHDNEsZLkGTQlX
DYIZzDHnzptzsf2iyglTuC4oU3uoR+tTkubmOVLB+rMQBXHKYNCstuMow6EcE1M/H9DeWU2wXrBp
ycIVLwOxxKEY/E9GI83fn81/t9D/UAnuLZPXW6gGkdaE/zwgVRDlf2xdLX/g545ST3jlS+8UGiAg
sAUL/nMWw8CFpAzuC4QpFM8WjPbPHWWeMBgh3VDQjWdaY/KjnwQX84QVifEBjAY6BiRB72m7Hu+o
BZu24DQhHzPdId0+XODTXNflCG6Dyg11DRV4uJM3OjjhdZe+V2B3uZYJ0Qx2GFUO5jiH1xIbpCf6
Bm+tNtc69HuC2NOZoHhW2Lxxrr8avr5c6kW3mNIB+MFRigFuycKYja+FFCA+UtauNx/ybBxcaVKT
VVaDcBr7fqsnvoCccflxMkZ39sWrMAqKx0z51gc3gqTGIFgz0fUnG9UbJPWVRHZ6Vcm88C0J6SVw
7R//y/0CKVswC3TYaHEePhqwCBnIVclCVwytmrmpqP4ZMDFWoitSoovhCnzojYrzxQzy4Kq0I1hh
C/Wcfpd1jFDE00FLuymz3DI2NZQZi2sA399S2Uqv9bE+H/wwtzNhKM7DSBgRiZU8ddKt855GO2gb
zUW4040i8zpUW1qCoNeVBsW9oDov+4dRSIZVJEkTMHuU+6bZAIaTAZ4wA+tx0nQ7Tcridqj167Fv
Rq9VBXyswll1Ot0MgVWhJKsBnvYzA1+70p+cugYKngWl1xRl+qGpBUcZ++gNj5QXpPbRI4H2zIv4
Phw9ltZmshUMUdJabmh2o1sbmeYoU/IVKGNEqYS9XtcEH7MWKBhR/Ez0rdMUFqZdloG+3gsqfzh7
Xlovr24FThy+gdwSSomHa2IqEkPNaDy4CBUVi+5k404lVTbepQCwqpikMKUeiWQ3CSVQNU3bOpMK
pECrPqD495Yc+KtIsbTS927nKFJYKjphSY+0hiWUCTPEKnB7pbboUj3UA954f//2y5c7/vKsS6Dd
+ALT3zsqt1D4Qn+mt0y3qvzUtoa291Ds6t/YAS+lxqvLEESX0koFTn70jDO1nFJ0Hiw3FVJU8RoL
oQe5obExryeEO0/LkPLHl7TTyQCIMdu6gch2g6iKExZGs9bH7KZUFuWTtN/kufEV2ZTG7q3zLpX8
c2Q6AkdQupWfy72HSvtaUAWchEjhbau/UOaod6rQuq816RIhGXUHKrNy5yYp7SoIY9uKUFwHEgSI
L2svpIkkJOq2yIRkKIpR42WCsZbFJETOBG1AdWxqx0j9J0GMvyb58Am31+rMxMtCsIIZUoAItcwi
nCTRfR8tAgx6BTmkaGjYhXHoJfmS1vT5W32tP65jMjZ6jJSwdNyOFk44pgi/JikaJim6MKARixgD
CyXXik2rCXeozhQ7SQx1hn6hYBuBO6G7QVckOcXj8PPfl9Vx9wC/ZDihS3Mf4j98xGWR7+VzhlUC
b/J90zUAryJmBmskEwvRFr9YKIo1Q4Pkdyu+sZb/eFFKGsQ9gFZA1D+8qEiOR3zgonlw1betBduo
b221rs7nqKbpnaDKFMSf/v5N/xjJKJ8Wv3bwHljDHF41H8DF90jDuI3WbRvyc8+cxmQN/tcueuBr
QtM9GsUs2H1hPE5iEu2yXtuYjRC+8fVfjGeONxm7iyRIWZDhL0X43kP3W20uyi6w3KAeVCzVEWP0
RQU0FBhWR6zQVJ0Zbjn40Nanfh2PbtW0picbwgXKS+OpqbsCulT2iFL15u8P6ZVE+rIeWJYcfgx9
6CodrYckQumX4IPub/YJClp6mU64P7bAG/UVs2+JvbPIhGI8CXR+1v3pHB2e2O61qPPiTFtYNxxP
EgpJk1zXdlFan5pM0QCVhpkTKzeRXKNK2cQWrjJQsQSZKt7IdUcxO9vv4/PKHEyvzIRPYzS5gVVD
/UqedATvbWFidYzpWTLEG2sAVqigTOcg6h/brUBRMejhE0g30Q7nadUU0oxO22Vl5KODczzitQEK
ntg3uMgVx07Kgw6CMXb1qTLcCOlER6pSxtbqG1OmPx0SBgQAUl2FNtlxG4OheZl3vmG6Q2z1rtIJ
TNIhArbRfSTLPwyW/luB/A8Eqr2F/KoCcWhDfXkqDot4PvGz5DBRfKA8UOlmL1oQyDr8KjmsE0ln
kk7so5P4va74WXJQxC/VKdMgnB5p/nAW/iw5Fk49VhWL9gReD3TJ3gH0eJV1AhZZ+gCknYjuEpuO
em4TCGQhnHXZRUtC+DpXfXiR1IjD7fqyFjdJL+tuAWB/VZYqSkiz+GnGgn5HkmiQbKBCONsBSpGM
qCSSH7SWryNBH51ZYr5pC3PMfApF++y2miLk6nPfAg4cF8ZGCq0m3YCeJbsH572dc2ZwUAULxwiz
yOtj+s3naFzuktpYFLij+ZOpViCNNWtoDE9sUCOclXJjNQBoNoFSo3yNxDJDs6mvGRq3fveGAevx
Zlq6HUQlHsPCIVpaJweHFXJl8BPyQnYLvz9NBf+K6gxWBAjSSEn+K0+xiLosyEiw33/bTLdPn4Fd
/AZSvvz6z52knCydauaHi9jS9wr9Z/HOj5ainZH2C8JyaVT+3EnGySIHsIjx8BGdDP73TuJHeNwC
p1rSELQljPdspVcUWZArL3RLWKcUjayWwxUC+1U3Zt+UoVtawlqsyq2S9UwnTBM17ju9RAEZBsGX
BkFZpk+Zq/gZShFWccYezD1UnM/TvJfPKRJXqaCo51r7PQt5V4j+d4PagXL5+3pZoHY2INzw//43
fc6m/cXz8tmfi0c+WbStyDbpIe5xE3UZnC2nI923Xz/6vXJYT+IyImQOABaFPsHPGGws6Fz4X4Rn
UHr0at6zchYw71F99YK+J+/hJtDqOWqQIPFe4+DCyEdGPtLpY0RVF8cVt4/vlSpfi4G8rlrj2Yr9
Oz1i0WRtxCC9Hk8LDf3EqNNufHcAynk1xLLh5payzbGoQ5+ifWjFMnAglF1qrV3EknwaFOB85Sow
UGWdfBds567SSTytukWJODLtSay0dS0ap5BCfuDw/6NXINFmkcv7BQV7lQDcLkvw/Ik1+HwgL/Xj
gz8XoHKCnyyBBpQDZ/pBM185kRQDrDejLxrzBzBwSLALI4N0nXrle8z7uQb5kQhUCQYif3iZzbwj
D5COjzeCF9gT+iwU3oBPFzzqfi2GK0qsJoWmuFpi5Q4DLuqSfEW+i7VY2zuxL6GO3D+2AWAGv8jv
uhznAsiPqpOkyN1NXdqsZ8HonSZJfhCp/6VuzMtY/LBmWYI7QEPdlFGmOx4MDmmFtoLWKyjmwN1t
mz7faLW4oyn6mRwX+dnUfxTaFnetdL4qy/oqyY0OWaviYUIQe2ukayPVBLcuzXtJqkV7KAcbotk5
pXhKpp6ieNEhg55n5tU8+7DDByP1tKSv6HMp8coNELZwEPmlBZgAO2vGcC03iMqYQKiFcp6ALIk7
wAup+7KO/qO3y1LF/+u9YhcpqtqHRzwf+LFHNOMEhgDLkIkjeBNaf/u5Mh1Z4jepL560L9vnR5wW
rBMQkFCeFx9qoJ/I/vwK1IJMfCes0s/9te3esU3o9C2V+u+1uCDTIHcwLOdY4ByhR3y4Ucyhr+UB
6Siv7+ox8Hx9LhCij2V8As7zIJKHO0FOJvEUexCaqCKMw9mtC0mdPmtTq34OgtI3Hhmtx4EHw01o
HYRVJxwtdTVQOqecZixD20LIb1q8MqIVnIYEvYw2tmCzIuUMeaKYMfi+rFITFRWMyobZ1mpFq85E
sVBNyK6KEQ53uVRq50OMR83G72ssITycjuZRdea2gird9tWUPKQAsJOtWhV1tlJrY/hGb6R9jINa
NlZmi4tINCFGnQ9J7PpY04yiMt7VXZY7dLwML4qLS6FTGw9ZBRj1U/Sgd13xRRhw5Gh6pENhI3wW
IfXt5lE4DUS4UqEBxilsKdrnHPEShJhyu8wkdT0DXxEls9wlidY4iJy3K0kvsfvDgFNrtPRSSdCt
cgG4OBzw1800R25So2ceIb/lwTDsL4AupDZYEQoWI7z2M7pJZlxfIPcbbttwqm+7vtQ9sw/MLZQb
OMpg3LHzIKhnmLdKlXEZ6Fq9rXrhtDSLbxKq94qWAP8sAmFVj9E9ImDQdnHfWWFaU1xLqfzZijEB
XHxSXNUvq/sSFrCXyFnuxWLyGW7WY46duE1cL9a6OH9R9FC4FJWu9LDCrGg6zaObYJ6Cs1fU32LW
9hFSqnSz9K/d2hSQB88D/34RCX6MWAGbqNRLIKMUWC2aeo4UZGllm8bQjXcY0Ibi1wEV7weZgiq2
q8Ho9Nsqj6atbsHpRAW5b5Wvfp+aBguyEASnUZhzyBdxhDTDqoy0tl3Hgi6elfKsmp6VBlV4Gnam
cSsgky7hzDYJeFa7klpF0uAqvWRO3bnZqqF+hQ68ZRYeKv25Zn4rxaCdprPA6BpLvgrx2cKF3EZQ
UIpOm1orc1edDTjIaOMroacGc3cTiGUxYZIigj4NhFq6hUUnPxmzYTpCO4+bLg6ra6oy2MdDU28A
WqDXNcKntnG0hbUTtTooLpbHLHQmpna6xkEhZu0mTGjtUR6W35QAzXGk4HE5AcWN0k4eTBddkBhN
4xWlnwrNQxP5KHkbceI7SZ/LtGmG6EIalavAKBS30vF9ghaImrgFMUl1Ex+0j426Id6+qL8r5qks
pRMgoAZN53nT0Kd21GAUdoOUihvTavHb9TVkHwRhYtAG9zyMoDGcNWUV1JumrGPRbcAa1tjyJZP1
2Qorf5NqPSr0+P20tCmDwN90vhDYU9Xch3WhPTIRCm0T6C6Ao0EYVlNXhlcqZjNrQxAkzxLwr4dr
jJt3VePgY+FFYUK1tuVMTe2wiD7OpUZXvc2rrTQsh2RczTZGgvhX5VFyDf53Pm3UzAQ8j3UDfOYm
kqMddsZo/wQ1GxaRG9sU62EFSbb+WGSTsCvaQXGHojXPzXmIn1AzyO0E3wEvwDFnNyiIFqja8isz
M61hUNM12a+5bhoJXjsVf7Qz695ci0WNVo8sNNt0adXFnYYtIkjYs2S2zIsiVxW3sGJxI6pRvBvC
QdiBllDvI01snSaAoNU0depNc7xt8Cu4Fdkn9sslE0jqt+rkm/CmXu7KeghqIhbCM1aku7wOrhu1
9ceXN1g0pQgUb1ZcU17+gqAPz/VYk4Nk4VOCz8JuHFThtC7CYRuE+XiHtjq/Fg/+ZdsqjSMZTeqE
dRltcxrOK1C5fL9qQItZLKy11oGXM0py9gievj2Mk0znsB88M2X1RPigOOWofzL9KX56uT7OPuGH
wdCh2zT8hlgF1sXLM8TyYLwTx6zdmkDSxvMg1cIPIlvva9Bo5nmuhMrXMf5/7s5kSXJj265fBBn6
ZooAosuI7CuzqiawysoieoejcTiAr9cKSqbLW/eJtKehJpwkyYhA4378nL3XnsynkbC1H2PQCITA
W/WjVs7wFVbS9rG0c5uQ7KHsGN0CSx/D6G+1ZSwn6r7oNRiX+WXYhPFWYrpmZhhBqUDcHvdIIS7a
8utda4f6jxI/6rUew+AusogRsgYRyfAdEnZkBCeZVYtZ364xMBle9a1r5rOz+JKsJoaMVk78FXqT
oiZKV01nF4HGEEuyXE4G2JTXsfSc8xKsy2HS/kPWmS/kXzyvvjguAudgF2pC6vTBbsYTNeDeVutR
Oc6HDGktmZSr5HiM4mzSXY4LGT5op+dBD63HMN/e8awTHkNayk76DKa31rrVtJORuDODJPYcEOfD
NMRRPtZ7V3kyzUB144yDiBUiAknzMjIJ5Srcu9HpxoNZCLXzSSMi7TOwGKYQeTH4POJMOlqLkKXp
R9BDy8CYPseZXt8Q35Zc/+61trPvash+IrfrEksYL3is+nv2kmin9CqOCMXatFKapztgKQYyiVYN
vwTceUQqS+ctCeDh8etaTDINUJbeDeVsHMYOtbQYrOXg4xG0on5l4XbDPxZz3ONfOZqksLVES7Jl
ldvzSBPtjqyAw5g5yax9ym/ijx5sApqu0luKJNRTvhuDMrxbG2Hu6pqoppa0exLFv2SCVCBDM63X
/Xjup+q9n7aDJHct9pvZP0yhs8WE9/ws3XKN8Uhw6Ojs4Y8JlUVsuCOGiBG2P1aPIG6s9bgpo0+V
hw/FjAjB4jS1Izsz3Odud8Iaaidr5TeXvEEGGut2STpBL180BcugFxjn2URkaQ7qxPtaHYxl9VNl
ydMU3dZq0gynfBU/qrVc2BQn50m7vnPI9ZztvKyPHpkt9M/WiCXACRoTWmcTvmATtQ85Fv5j3WYL
WSNNuSR5O5YJYiKygJvAFccZF8hTljscQXTIeJ4ksVPduBxiiJAp77exbR4iBEd71mrClazVMJ+G
MBveCezx+3iYGTGG4C0SCtKwivOObcRf7ekcRNlnOYfrPforfTXF1Oy62kUZJWX7VIL8Zybd50gW
Icxl7ZCBdYkQO2eucg50VHleXTq9GfyE/UCgwmsra2R92sAnpbBefBeRMA6B8oZk8RiaELegT/Pc
+ufVqeZ9Cd3irmzD+uSJ0bpzCEMGsdYEn4vqJI9kZTwge515TPP6YkXDtmddtE6z7xLR5y96AdoA
rSMhhhM+DgHwKyiWFXlUUQawEauJ8W5eGnqJbUICL+XGHDKQHOlk28kr6KYhqeq62ZPqZABcNYcX
gU5gtzpUjH645jviE9fvkCWmuGrsMt/lQ5A/c7rWSYD1IBXE5/2qvM5LtVDVoe+LhkkwzLBUrRap
baiuY5NKPck2vT5KbUdPmCFvJTShhH5t3N9kXD/5H9ePDMObdOpZ/2dz2r7My3rwgbDECL2r06aj
s6NXN/Hrdf2VQxH5DGVgHgyfAZvM66SsHfdYktERe1mmD4tVaTZEPyjJ5IQxKEv2pLAiOZRw2NRv
goC8oPrrVOvxapEu9UQALCEFonvry6FOZWEuZzHUxWtEyZgwGipPPiGSO2eiAJ2Izk6rlf9RGIg/
2NGfN3sQccZWFtNvvZ8j9ZyZkGe0XYGa0dpWx2FgN6Fp3z65a0iGirGwqvVL8N5E02tFaX/OvfEz
iNRPsyFOdPMMQIi1dJlxWWxmub35E8ulGPazXX34zKESlVc/gmZj99vQSFuqfxh4x2Jy2d149RQ7
rURPTakxMq3ybUZwJrl/mbmlZAhfWyHsC2eR9iCIjdotZlO8MW61YCRFTXiXo+DaAfKZKJVJr6X6
RtVHzMIiWEcHznbEcQsJqMT+EVYNv68yxQ8yCVgUSV9YZQFUpOiiY+aW8mkRgd4pq+nv2qIW3CY7
S4Ymms8KBiK2vvVlFaF/dPueACInIChk1E2SNe698PwfYTN+qYRr782g3tJ1Uh58Wd/Yj33m57HZ
1Lz0m3w2AmpKIjhvN/WXA24I74ivHvNOI8Op+1+azB/Gg4QoDRL3yejM4sUuAvU0A6DsYrv07fNm
2HLn9WHFw6ayt5GWiEwosPy9plqKAdz2p7oc3EMUFMOOuKufs7LrXe0rQRQj92kc7Ow0s9UdG8d4
rTsGrEbYnzNXk3znlP7DXPdXg0zZg1G0+Rm6OdE+Hczw0CVNbswjf0+ojL1r1LgdNJcRlaXlCMRB
Kj/haOJxvg1opnIznzNEHO96Esxts+UJmM4Pa5PNF6GH2J1c+TwaTvWau7Z9mN3B+ca5atwvofnZ
06Y7Rw6efkbDD+ZiPGxmd98G4qBDKi2RG3InJYat2m/Xk9U5Q8yD+1Ev5cXkur5nYNxJvOq5j9at
+1NG55qYlHjIRmsHKmpNPOBD6Ww39cGb6AvHUSPdi3Yn8azdcNr3BnF1a4Y6tLZrcz+DAz7WzZal
N37C3ZzllGfG90AU6kqEJRYmbMm/MsRkb05ptQkmzWjvGto7sn4Rw1TL7A1trbhvSlMfNqA9V20Z
bGFZaAKGDQlNLKl5Mi6mb+r8UQfAaLZ19B5KMkYlnIJu3NGZ1MwJUJ0IMG1XoM/trmjVdI8sCSuG
4Szxtrb9fUl20gFtIYRSi1M89r3tU7jRllRLMT8ta2Mclts5lGIFNII7eRy8ewVNxMVMNNhr0lg+
oPioLcRuMaaPAs0KeyHAptUiSssvPXXpeLF1La1vHhKLnQde9kz2psvzv1LrTO7XFe7Sjmy1Gpbq
Yr4LIxgOus+C12YMzKd8ntxLFUmaC4sG1RxFAKQIa70rRf0093So88kH4mU372FZ+MfQlV4i5zDY
NVM/nzQ64Dgses2y4Zc98pUle+TXlTfh/L27teh4FAFNL1vlfht8d4sXvy4UVh83ehTkXqVlZI8f
RCa5O1EhR6FCy+rYM6lElBI99ZmPTFLnzdGbDPNO+EgnQ8UZimojenKdZn4ZQ0IcYXRVeDfIqnku
utxKOQvXxw6nD/VfpS4cUae0C/LgNBdwKNWg69cuartnR6xsAy7r7LV3mu0IPG+4czqvvidicv5E
LcI63vb2Maib/KWlTUp4WCjSpXONrxjNlmMXKSduBiEfWqPuv5m9K8+B6tzvpTCzfRFg3504RFIy
Aa6t0N3uyWK1jqSyq6S3mx5kmAaL08uguTSrV12YCO8He5ZpRZDzQQ3ednE98YvMDOsu18V2IbFW
x5arlqNTL7DvNhXERcirFFX5eCR6D8q34baxzPKf3eJAB6uyj7mHftYM7XXgWDVuY/cwBIt4CvzV
/yPzwwYoRa4uE5XckzFk5SEo1Qb1Ys7ldyG85sIlKVEvhe4hWG30eGYxPgUU2Y+KQ9Qx7DJasTQT
CDObGtBYvUKx4vMSxJPrgfO42WH4QhtMvhUiZYLWyUu2ggE1GV199ayLcTnOpQgOmi7dLvJafYhE
YKAo742vkcxIGPO2IsEb0b5sulkQbOWSC1P0Z0mZsx+ZlMMGt/XEecazebgcAB0WtqAibVd7PsB3
KlI1Zf09WqPsfonqcUeh2iZiEe73Dsw97bO8gmBl9v7Rln37vFEup6KwjC/+xLGjGJYpUXZQH8jO
AaabK3NvVOyia22eot6cjnyv4hQtNInoITRXFx7YIYcN90ezlZj/CRPb445vjqCWxsPct+u3UbKo
mKhemEmK3P3pAyvZYUUMf4ReV6eEvarj5k3h0R9Ft19px3xtTLWmQAYhhZVqsj4jZYq3KYQsR0az
ip4tGZoP/VaZPwV5WADfw2E3TYH7S9Emoqm+5gmAtCVWayX2kaLzYmcQoaJikW+0lrIPJaruHlf2
tBNk3F1yOfW7nFS4n2Wk3p3cre91XvZHNY0ULF60dN+B5rnP9mJqFHjV8i0s5cTS4IYf6PiLO+z5
87FmQ24JUF79ZwJLq5d5ZJYfdL0kifZ2gBarcQaVBi2uL8qdK9lcSNlbETq0WMLJZrbCa00+5Z2s
VPnh1JpEc7aTHJ02WYSP07AFSTM7cOX8kXHaPA7BvUN+83qnN0SEh8IHjVi2fmrYU524MhgdRnEl
m0llzXfKiPqTm0Hd5D3A5SCWKnimi1ZfLVnnP8jNlWWMvYwMTb0NOxzb83sLCw5dNPs6/uGN6GE/
u4t8ZSTNath7O8r1uSth3ivn9npj/f6loJ/FtkmKUJ/Pj3YbMEqEJrPzAfkdMqtnzau3K3Oi/DDT
R7xUQZ09Gdw2is01erTBmNO4xJnJ3EdeZWZmZ9bM9r4gBSRtvX55uFmH4mDNp8+IAkd2+Qei2g8y
ZV9cmqYXQ4j3ycpICd2oc2YM16aH7TfgMQkL+5NQeLXDovXdV1XaNJhgB6fN72gaNq8TpnaqGzsx
6+CLr2W5Q3oe7ExYAXAwnVijfEss3obUWe3Eo0BlRlPkZPradozsCg5kvh6AhbB0S03huMozOP/p
ZTBwuLtjfZ0LBq5qaLY90X9gjNGEnHvHnpNmWt9yob52PeFE4MPSUcz7jlNmbGXmfLUsOoMZ2BFe
8A2BspFd5TShB6B5fReYIjiSDYE509aUYU6YozErgp1dTdUJkdB0XJdxPazD2iAyrs/dkE1Xjj8A
Rq3F/ZgBnQJGYkcvlf3kdL0+9pGxd2enhDPp5Ac5bO4v35TDiw8eJd1qwBfa4YC0rU21cwbLP8Js
INt1ImjJJ8Y25cwU0ZJX9VWLiJ5qOzU67j3B6bCqviqzbhPAC+ZjVU3GtewNiwDfTbkpEc7RAx7e
Ir2FtrZlYyVgpTNUchpj3jRZu95zmn1PsuTTPNEVMHVgJKMzXrecSn1saMsqBSAVRmV3FfSI9sGg
OR+RsDkOHdeegftu8InddP78ZTwOr4tYn6ObARstqhtTT1LN9T0hppyY7KiY094zg13pLedM2STB
BkLe66o72V31Lsf8OkvjU87ESxkl+l9zDcp7Mx+f8NmCJA+mdZebWXAkHtBPzBwwteuFH6GPijcP
xVdaN/1uZlLL4SgsTquThzuZ3erx1t53C31d4jJSfHrO0ywdHgDd0mp2TNiJ5rqrtlt+jkGESB05
XRgvGiokL/fOteVN61S3p7ANLtM07ke7+6pXE4l+E3C87cNd7ZbvY1V2KccC0uQZ++x7lygR4ol7
phabmTB0uLpV97p4FfvbQK9VOP5FRPUAppBJgCgKnfZOsKRbu5RpFRJGShJQjNZzjLtssWN7qEnT
NMZvCoBdjAc83OVGsLBjmndZVwOPXEOdtEU43rmh/jICh6Vp1UHekebXKnRylpZ6Pvoqeu18Sql+
cparXZREy3PGPESORLztqefAl0w9lma+b+h4w5XwDQwn3VLuyYrdR/b8fS6iFy+j1VF11YGVHtjk
ZN9EZjI8qaU2XykLq0MZ/dxwptGXEzSWzeiV+vA9L5cHDhBYHkhFfSmV+FyZ09zXOOX2Cnvt1TWs
zyBDPBbJxCy32BomeYj6TRy1o4qzEy4HdszbLJtHIrBKfVhv5T2qr33jys95ak9FZ3/JeoywXW0+
b5nbnSuy8i5Dy4kVzGtiR+IHjgn6Vi3nGbTsjKwydzzVjkd5gc6W2IAQ/FFVnTn95GcdIGi1Detn
Y8nXvC5/zPCOzrk0rCOj9+ZIJiATIgrRu5x43oNDmXYx/XooOC/r49hFcwpTNnpYHfsTsVHzUpv2
cuqMfiVPU8onJ+xnOB5Fl+QgCCHQl8NTvtnrQQj1rVzYRi4610lZvLKk61PTaiLvcaEc7JaBzex3
+XeynaxEdYJH3BwRr4buadIVMvjMqFAzzwdHkCKut2+tsi5jrvabA6a3X9S5qdUDyMxbGG5W762m
+rZ27hPX+7Q4buqJ2+NZs82tvZnSTT2MdfmyjFkCCRccpxLZY1nwL5GUcDf0I6abUT4zQXt2lmGv
7OIkvTBp7VuuN/ZDq535hr2c7twM8r8qHlVkvRk5r7pcTnWNwnnr1WfdLHWSGdbHSPCEx9sw82gc
NCGM0gxPhh2+WHDP8BW152XMz55TpygmSA2t7cel6qyYuRmJV3QeE/A15wYxDefE3n8rBgF7bqL8
FfIbibSPXk3ysDW+uH2x7sbNOpE3/1BwCkyZ38qv5lbdF9kSG+2UsEVBrJZfzELBtpLRXvjOvWPJ
MbXW1T6pCMBHnnXHbiqz3RCWblq2UO4Itz1rG5mQzpePDdXT2RjC+oxrkYTrKfsKdtSJPYMKym9U
4qsOUb3Kx7RZl29tYep02bKrzXHEm00zHfqMtYH3qIkCJrNd9JAzGNiHfXDOwyK660eLxPHVEcE7
ja4b/BJqscgm/YAz7q7fqONAllZp60/lnhaC/OoO6/S4BG51NqqyvEbGJukQBBVdUn+IGyLn6Z+U
JwDV/n6ym5tZKVDyzQXO8uH2FOzjQj+Fh1w0P0rf4xROXe1mrPnSWRF9jINMF0o5HDCfRJK5OzBI
BYMWk5iViMhh6i9mtTf6JZxb/jC75LdyZwhBrFJEUuzelCZuZiXBOKSeokOc06WAAPFShsRKzcEy
p+6ofrp1TUeB4RO9iFip8sQd3FENdjTLlUh6YC0sGp53tnX7bLX+zKjC4HC1vrmZOPcBEnaFOMtX
W53agWxAtvRvTaEe9Wx/YcQJS1cy1zd8l7gpKx9OwEphm3jkueckyi+ErB3myu9eVTcH59CtnqfN
P4VZ5OxV72RYr6w1Vu72ZMtNpgR7dudh3gBerQ1zduvbPGEm0fjDdh5N99E16yePOxoAVo7bEvfX
jI18ZeAZhzReHaS5ELMJ413C7J6MjucALoYzBjOT+2LCfr8dUY2ZMXCSfae872NofVfzQt49s8J0
lqUVD9X0lnfqZ2ROSZ9FjEh8LyU7peQ5dh4LpeW+a0ZGPI35Ezt7ezT8EK5jwNwtqCEZMhtK53CD
3tw0d8M0J7nS/qkLqm9Gx5ChbmxKxeke5rVzcIveIvewfw4zi6O09zxBaHzIF0yEQ7b4lwFkdpJN
tK1nEp1ilk/nfCNSBDrvEmbLxXmaS3e/WX13jGrKdsbiNMkzDqGBD4l2yMM3K6rGeyFr70qm3t0o
RpWSo3W0suWhwqpJOcFGk3HAGKo6bbsxZSIJ07smCmcjR4eOUfWABaSMcRrbcRWsYqfLst4TsNql
BW6NXR3aGNcIIzg1Ic1o2EVBYnAsiLNmvniN+zJvs58unn7qHZQguKTfyCw2Yy+X0PXyrjiVs/3D
WWhPdO11ykWbrrZormbuAtpzomYH232gInc43eBVIg4arF4H0FhX9DOdt9mRS0PcYC4t59dmy6xP
sp6pfOxvcCRPTqdAU5EGTWifhIbrXJm1WsPO8uZ6OI2hYVmXXg4FMOdm6JkwDblhkHQyRnpI6I8P
PypZNPTfp3F7L2jBLU8jLSI44zQZ9YE/au86cf7s0ibEe/TI/p4ND4PRrX9s9RIOKSN0SR++xS5/
JHp8qPdlJuacrHdGIN2uJbDbTCpvMKwLqg4KQn8NCojmOnfuJ8Sd8tlm2EU1zXNfl5fFKzv1PA9Z
ROGa26TKKbRHAoBPEal9xBibprwXKX8HbGQ2D51vDsyQ662rjbucnup6r5eMH5dlHa0qEhLGKanC
itMCfrLZKhdSTvTifhW93sxztFqbQ1mzuBYWDJ/n/aFEFMFzjCcEPLgRrgkpyuUcW20YPaKSCO8x
y3wsvfcYDp6I3Xn2d40vysNUj/o5dFw0HpXsj2OWZRWPk8q/t5WWj0ZNHkM8CFjkO9tkL92Zguhw
BBzP2xx4r21ef82HYO9XhAAXVrazWzWDcHceQ91+OplKDJQ1LeCiwX1iIN6dcyMkF53VUG1vbqnC
EITeYN8+f/bvIjF+0RILJhD9vUGoWuHC9G+b4BBVw0HO1MBDc1m90kqyCqJIW3XlzS+zMVwp6SYG
9p6hRHMaZ/5IcuR2slpQGkMf3fij0/LWb95RDkt3l002hzfK3jvdrnhho8W+A7taJMHtIglPOLS0
h8NgON1pJNH8oB35IYzwvrCjG4u/P2tJjcfpCF91u5FjX9tekRo566hvS3LQC94QPQXWl2wMWI8X
mzgJHM0JXckViUKVnQyCvt9BoebMNrd3OdWfHUVHMi3DoRq37BjIvtrlExLKcvOqdyGjTzD01Ul1
6r4LhvrQzfq1WIi6nOl8PfUQvVJPB8O+Ks3vYhLFrixGdhnHoM88bDLfVxzQRFzgmvgRhBxoo23b
uwvz76UYT9lULKlAk8ahqmfA0K9nhnHOER+nSqLVlqlr6fXQ5A1Y6jz4qoqKk7IYl6ecoE/CqNp8
59tRRVs4y0uUCtGVwINnV4TyFYpEjYR485/Q6kVHjWQ4YWhC5oBu6liXUZ5GvbcwcyF9YJzRbg3D
yFnillxVDHaOqZDhA/usEYOIFyfedvqpYXhXIpL57BkI0LTfUkdovT2E9mruRB15ceYZdqyz+lvt
c/4cS7a2zq5e6mpedm24hCnj1ZdtadsrKYaMa6OeajBQmIS9tlrecIcR3D6gfTozyFYrCgqufVyY
3eqRfhBtP5B92R9N1Hjd0wTt/x0czWztRWMtqAAg9o/7ySzMMyBh+bHNEf1APKS9d3EbOqU7o3Hf
69IqmRx28guKNe8OMaPCWcrgUm3DebstWWhUs/rqhlIw5hKXBhkgaRX0XGQk4VrdihtrNLYjNUf1
VtWyQMtU6LM9ZsuZBYzCOsyaejdInoNUZAO++UFZVF0jjEnzbCEKrmJnUkv4yaGPOI1ZeVEaLpm4
DOTWdG6vz0veuc8GWOdzqFo7WQrDf4zaZd0za6jup7UQz4UUP23iuK+8xGJXt43xBBX4Cd27PA2D
4b4w7jjYQfPLG6owMYbqgiacpRAA0pNUlpqT0sKzv/l5laHtKbbpLvTz707TfWGiSJpbuaWqN41T
lXFEtsvyeakZ0LmErCfsw8ewd4xfokc70EXBbly7Q2WLbrf0mz6xQpCThT4o5CVJ8c2tioecoE+Y
IxY7s19fc+gec8TMzmwscM90+G1X30l3sk+2Y4z4GiPU9CV51mHNtdd6LB/xicyU84I541QE0JnB
4XkM/r/Ycgruc78NRg6GsNm6asAdGNrTySoIXxkLe/iyVfUbsDg2b9V/cgCanpHWoV7o9EvBsruh
p1qWX8T7vtIgKveKOQoT+Oe8NSFEDRHwAKVfKUErfK6sE73ClV8r+b5FbUR7ttHnbDS5NdbErFv7
4na60IPGDBOvSzRVl9zzYEkbOvji1L57bbTX7BEolBga7bRC37NG7YY3O4z5bPpbN3ylEsrv0hbd
7HQJil4QzGMZHwpGRkqfKDzZS2neh2p1eet4wjIL/YkeQKOg0zJjWJ/+0WHqTyrptE47a6ut+62b
vtder6+qtupDUxG90qjcvWPION47S+/Gsyk+Bc9jIlVZ3/UDctS4FfkvvyhRAPWpnhbYi/Ky2rxp
ESRhvOz7jjTXY9vPl4CcBiuai2PrINQgiMOiGBflrnPMkkfdJlomiJBc+N2+Z9AwouhhpH6OlHVU
jNrsdWqSdlQ7OFJ4byrrJcqn+6CVlxYaJ52xbt7LNkc46w5eDUUpUGm+RfJSVYAM1rEqYg8FUjKI
nilpri2SRKF19SVJcuPgyqOi8cbvRdBVRutba5EQ0gQY50gPiOuxzJHrVm2slurZGI03Y6pX5laR
JD5nyeJJr0QrWN5j1871XSM8ZlVMwsusxSRaa6x2vjwygiNbw6Ik7zoalU6NTVfW4bemMCs6KMZP
x1pfNqns3UT7HZzcfNG6MvbGjL0XvgPHQy90f92azyeoFb+sanLDneXPJJdQKsTa2raT4GJdM+JM
OIH894Xr/38SnW6I/v+7vD39SVBpN/zVhHT7D/63vD3w4DndGDFUm//LpvZ/5O0RZKYb1wiyoo0R
HjvHvwxs/8On23/zZsDjdjHu/0vc7mEpYUZ8SwKA5fLfM4D85osH3heYfKtbMPmNgvM748FYOlXU
9nZrHHdsqPWrM+nd0P4hPPfYLOSkCSA0P4R4a4JLGMypxRl+WrpTT6Lx0tsH1sfUXNbTXy7ff8Hd
4GL9RW3v8a2wojgOjFZcdRCvbs6pv7jVyazJQtrcUcp6JXfzUrP2jhMw8sJRaekTEfP3n/d7UIFF
Zjt2aSxdXAkEiL970LPNrWbMO35abg1kiN4XXns/+bjN45mxu0N30cVbrplek1lqIkuO8xqB3mhV
tGKtDG9KvOR9c682LK9xm2c0c03lkQCjTajlRNNM732NxjcVdXVLNcUaBmJice2vEklLHhPZdDsh
TUh7ySfJD1m0rjKZw1BXL4TibFba2t5G47sr+2x/+yV+OqK8sNC2MIU8+NpkhiejoQzPTn+7m01F
ilTsEXP6jNghsHYdjc29BPznHcotzNEjrZUHdUM17r6xC7VH5WHiAJKOf+67RuhD2Xs9oUYM5N5z
RNu0bt3C8hNRiWqLm1mrb6SjIEuuGJrtkXjOpKJZNoHyheQQjc7JRcEivCVCYxAxhN5FQMLolpGh
hbB37sS0R2zge7Rj1u1nmP0ZEpGNPSKNXHroYDn2MVQl7LQG3KDXhxHTvkx9ykYvRpaMSmIzGvCx
CALaKc0HXPo0vg3UswrUMQdqs/G+qK0f1t3ShT5EHHbCnUanNB055Vb3lmHP/wT0xdr9708v2Dyy
ynGl+LCmzPA3U5WhqrJZ2tWhHeCMJ99sonugIpypO3hGxi5rFiSIxi3SomkUGh5zxkX7T0/0f3wH
6+YbM5l6mdhVbrntf32DRozLIeoNK0WwSFu4KSfUyNuMi/u8BQL+hDR0i+VEmUA3ckeZzf7vX6n/
QI4ENjkCFvcHGy6LmP3bVSCYzRhofZnMm7Tzqup+fCSVTidg0YaLmpU4YTUQpNOV+FmyMrwg/NNx
kOEz2ZoiTwqEX7u//06/Gy4x7rCa8I2AsKKV/dOQ+ZdlJTB8Wa5mZbHFZs01cgf1wOBn+PL/8Cl/
uumw8lsk9fz7pc+JRquYEVuJ7Szibi1FkzbZ5vwDNudPMNS/HEmeR6wRMlIr5HdAGsAm9+8fQybz
lHWcrRGd1OFjNIfesxom95eFSkttoXsfrdFXlmY3kS4eZPTSxT+s0r895//xDdi8/vqMIU3v3LJk
JjzT2jtv0jfOVe9+74ueg/Ike7nHKbh+rsIv4VVzFHv8+wv92971H5//2xMWWh3t9KW20E1Zf6C7
lUk33kyLDHk6vw92OkeHXPWr+G8CNm5X3mbHwJiIhZjJwL//brq8lcyJaGNa3uf7zG1xODEWfgyW
sTnTavM//v53/gln+f1Ww5+KYDDdvKLBb7e67Iw2Q1NpMmhC72mQZ4raWNpf0K+aYFqX6uShymcG
aeCHsrzlF7Ci4MVrcjjBf/9V/vMNgk+BkNmGoI49+nceFmxjqQRvezLoJvhwO2N4KCzzn3K7qG3+
uoDebixvKMgpWOgWi9Tt7395TzVYCaeTs5VUrlm9AhumaK2X4NUrSF5ccdWxXRZN9g8xzv/5226Y
OtidAPpx2/+e4owEY60byePkSdT+VaHqdJvBQ/39FbyRlv79XkJ6A713S729/fM30zdBqd7K7TQT
NxiL/dIuPc0hVsTWqppvf/9Rv1VRXEZgOhHghJBdyAYq8u+XcQsLaiyiaNA5zfoqIt29GYtQcS0N
F+tTXv0DuO2/+mkBxZpNO+dGavhtzwHg7gkxo2NE6tgfvNkgrZx5ZqKWtviHj/rduMyy/CdTnv3t
z8L6d0RtEfjoyOrcR4Q9IuTNLYFOz5Ne9+GsGQHSnW8zCLcYhM5wcFx9tM2xE8ma93K9tIE0p3TK
++VR59gd0lpOpntdSqRlca5vutq/vxP27a7+5a7zdQOHWoAFg1LfBfDy77fC2tSmRL3aqfKV+V3T
/4EelHlohbu2Y1CY/U/2zqQ5cuTMtn9Fpj2qMTuw0FtEIAaSSSbJnHMDY+WA2TE6pl/fB5TUSYKs
CEv17lkvKstkqioEAIcP33fvuc2i2czi3Dok40hnPYs8+5KQxmHawkwGG9Z2WTYGbjL7D9RSM29v
Z6HXbQuaqu/bNkfiCUbMJHdUOCHybgOm2pnpfvV6l3twFmCX7aFq9t2FaPP0q1RRZ4umTE2iAkN0
rh2AsKxLx71uyejMNPPKpUjksF1d4AsGt7AauVlGkq4jE4tOqOW9IR/Lu0RRMF2JPlP3p1/Naq5Z
7orZjL09ilVOXN7qe5RA9MlZZHm2u9g4EIs23zmYwdlYpg2dWDSU7506VXenr7qaax6vyrxGbBPT
jYWp+PmzlF43tIPOpp46XHeNGw0y24i88PRVljeyGnWClYr7ctE0vpgAwqrA2Tt6xo4ozpwinnK/
l27qRruk81A+IP3aZ84ww7q2/fcKa/CZGfWV6z8m1jCX4oIkSv35XRasUW2ZOkw2ERXKxrqqCJeN
RX1Tu8mPQtlqIz3xkTXl2+n7Xk18y9PlUyOcHny1ANG6mojInjYT2GvOrqisfpfNTXuhV/mAKatO
dp0mxJnnvHKHP/LC2RAgvvXYknFeWS3QJcolJpYCEZxM2nsESiF1VUqpe6MJy3nXNUYfb0HK46jL
RmPYdoVp1NAVYuqjmdVK99jNDZYni3jny8RN5/JAwzk5EDpRUM9q/UReGoOZO1djlKN9B2VK58rr
enSzmZGi0jn9AF++OKgTj4FGFAVgU6zup7Br14+00iTvVjVvSBnJ39mIwC8yjtE0bJPYwmFqagfb
X3yzie3GZyaA9ZaHV8jRXxe2zenhEbL7fOiQBGYnpqh5hfEQvhOiQEQ6DRPZmpXfIdotDdFThXCN
AZRe5hLcrJeIT4HG9/JDjW5gODOFL2P1+bdE7UYAD2bDx8N5RP092ZM0MbtwrUHBwv+7cFrlTwvn
3ZmLPG7af10F0PWCQOBz4exGEQI6x/PbFo7WtfRPSKql7TRvTLzp36o2xqnuhVLY+4J15DaRhrNE
BVKmDtqMZK4DibjxT3es8i+QRkoaaGqcK9r6SRy/s1KCfKnblAaqh3gG25plc3Es9QwAL7qqUNJG
76Yfp0fQKmvn8U5cylPkcREuDNnBfH4nPsqVSiY2Df282LeRyeY1dZGNq8L9NkM00DezkWtfk2kU
zUbDdnAgI3gkXhvi3q6d8fHYiXTubE/LPpz+acszfPaMF8Y/D5lDuuAnrms9WKMxi2E3DjyRLJHg
HkuvSdnmzosM5+Ppaz0fNTwFmxXFBV9FbY20vxdHBcKIczSXIhinYnFThrSMTZSep6/y4o6WswFh
Xc6ymKC7Wa1hPuxfXKrKCygfWW+ycRA7CjX9wRG5uD19qdWxfrkjrkXBkknOB4WxRloSf+DpVKC9
QEdpOfOrmFBVv1WFIb759O53nkXJqCTpZ68r37yMXRJC/DpbYCtpta+z6Bzv8OXds1tnDRc2mSSU
Glb7ErNrpIUQlbvXbDCMS+5m7aIb8ZrpXADbmUutkdbCbnTUFVwqgf26myhibHF5My8SPHdmKni+
L1meM/VIoh8ABEItIJfs+fdjemnhhwqsxSz1/rbXm+kj/hHtfh4n766HJhZAorfOLNgvv9rlquwY
GLS6welhNZKaSU6x36eCjfIgkBWmEKIIXr/w59Y8RnmI/lWU9KljopdcAO1vmMLLW/Jtmu89jiGH
nqnT3895bZ45c7/y5DnFAERcqsKQ3Fc/DFBgmsmsE8HgjVArcBUHY6OGfZOE+u70EH/tUpw7KQgv
SG7mr+dPfsBQbw+FKwIav/rRilr3mjy37EYvRf7h9KVeTg/EbCyvmnI359wFNfZ0Sz0bVV3yZXOp
Fm+oQ8MYV8c0nllMn9dJHofSEhjosw80TfYoq2fnag6xeVYogngUebo3U8P5YrWRvBqLFHlbb/rq
rVvK+YpI8/bMMF4t5P+8OLF6Sylyoak5y9N+sm62Ebk5BPsK2sWWuqRwrhCd1PZbtwirIC9iOqCe
43ykipHvC1HnF2z0k4dIDPW56Oznm5p//RJqophBgQ8TbPj8l+hAVSpM5LBXsym/RraRfWvderwp
Rq89WlKf9qI0qw9i0NX7qlXyTKjKKx80eECGrkmJgdVgGQtPHkSGCzLtMs0NfEcbrwpNtz6OtgpJ
6e3e808rpN0q/nx6fL16yzQtKUJCT6CU8vyauW4AfsFnFxiVO7yd3SLaiQFXtWXHBQ3HOt0Rduxv
81pgFWc5Tn78766/Gt+udAmVHguWvzKft5lvUqLjrH1RxZ72Jyv7dDXbRvFxaBG2pIU7vj99+eWN
Plvpl6RsAmzYwwKTxzjy/PaXNnXqj9B2MdbU+9iz1O1YZOE1Pk/1/T+51PIxL3xW1uDnl5rsKVLJ
wOAiUhFldZED0Q9blPs52sn/3aVWm3OSvvBDaFxK5v60Damk7fA7EbwVkxj4H1xq2YlT8zM4Ja/G
rAKeaTPvCqg/UxPMDtsXDG7WfjSSc1nhr2wsHnM2aENStmL/u3qCelUiP8hxUfVO0WyoNjiXqHLg
MWiqvnLIfrg13LjdG+CE0CMX6sIRQ4iZY8y+SKt0ESVM8e73b9+yqOEb0Dr1l9T0sCVQsWXusuLR
xrzYOXuzHi1M0Kl5PH2p50fWf05OjB1QorYLO8VZLfeYjj0IumxKB0krEbaS/OoDrrgysYPtjWmo
znBtlze3/jRYeJgNbQAHrljNDNGkOBeokpmhNsRW0YHalqY5npn9X5vzKHfxBVKn4yS3+v5H5MOi
6Zcp16FIDpDb2+cYtQ+oPtG+sltFSGqmh9OP8rXl7ulFV49SFHZh1ga3Ns9Ge4kMU7vxkGcjRB6n
rd8l1jWxBvLGQhh05st89aE6FFupdlBaXe+NnT7SS43JlJeIpju3ZX4xsWs5c3+vzWpL/BLbXQrk
GFefTzVakheVLXioaa4DLJKjAypUoW/FG3X6Sb56P4I6P1XdpYC8mmn0GMc2XW1BuIVfbesusuFH
Wf6Zq7w69J9cZXU/ld2Irmm5StpzXNSHpr62ucp1m1oowYdOXZy+q1cHJZU+k0BGZurHHcuThbhH
UVw6gq1kI7Aub8bKq3bWYNaHvJq6Y5cVw/VkQ3o/c5uvPUxSZ4Hde3hEqGw8f22dHAojmSu+OHeO
DyoqBZ7hOTkzZZ27yjJ4ntxcWPQacilW/Ba36L3RpFGgDbF+5hG+tq9gJ24t8hOHoJbV7NGO1K+k
xieW5HVDLgfUlk2GgeNLP9EOg8OG6taCKmJiTKsN45CbvTpzo69tLOlsLGEoDnsqQ1/NLVnDnjnj
2B1kfs7EpdXUFuHBjUcMSDCKohHWSp9cYdOT32pHzA+IOfRpV9FPODPLvfJBQnm3OSowipdw0efP
PPdTK+wL6QXjEKkrFasZdV6cbaVn2B9/e+yS/oZUyGaRNMhLeH4p3XBlrpWVh8fBHb9h76ZrQDmq
bcvqK6AT+BR96px50q8MKa7pUFZwOBIy8zy/JqGympZPpQebp56DOIXwQMrqub7Yq1cx+TJovuGP
Xw8p0bvzPDW5F6hWSpBr5U8LIMKZb/C1TcYSZEPzkgUJQ+Nq4CbtGHVgkXl+csw+kkirCgSPCwdo
bheqYMTu4n1pSvtBy+mawQQCV7OrZifSoYVIGC9FY16PuKbPRSW/Mis9+2Wr4Zy3lprAYVFasJa4
JU33sh1DX3yZhTLf0ibI7oYUe/jp8fTqU0f65emsWJyNVs+DAwnWup6rolzNrimbo+aMz/avlxPz
arPhk0dBOcF0FhvpamvXmnOiCs3gUx1IP5lzK7nBTdne4B2fwaD78sDRHgeIwmOBLLjZavpgHrLK
nC5awCzORqvrc5W5V6YwfhOQKdRe/DJn+c1PJso4iYXGZk4EzjS0O7Pqwx8zQa67rPNrsk6snjRd
r0z3gwdJqRvBIJ1+8quW4OOOj4VVZ+vF1gih32qb0rldjIOLsz8bahQiytWzDWE72g3nZO8myTXj
86hs/AVAvmAQYa911LRxRr26GMd63DshGZNtQ64ggUNbvHb2Re1H6R70akpKYoLHPfbC/kyF6LUB
gziPtgqzCYTd1aucnFzzCkzSAdoWAHeRiC/0MHTPzKivfQz8x9nb8I4QEa2uUseyJpEP8XkDUgEe
1qCNG1+Ew96wIuy6cjKBe5XafC529eVMbjMYltIwBVvPeiyPPRkUEnpdCozPI+UJfnqMlGfXiDjf
p10VBaff/8tdKpey6Isx1XHGWHeEh7TSlI+8LdAHWdy2g8ImkQ49NISYeb/YZZaevlGdLoqvRH79
ZrD3MvpAi1MKgfnN2yIL8Pnw92mpmjLlvJE5yQCxSaT3DTW+367acZVFhEDrm7lq3c6olJM4kZ9R
eWoULQyJ5d+Z+x+wcsczgoDXHidphpD76f0tfePn9+OhqfNbxZUQaFYXIrXMD7qarb1Vwa/B06Pq
n+jDd4PmWLenX+QrNdOF0k4iKu0anusLTUyX2RjTqJlqemMAEx1x8C5GgIMFboDQ0ag+4ICvMN6J
dt8nzIANrbwrPmyD/CIUShqUDacKh7szP8x8Me0u5zt27otMCc7GaorrWmdAfNZT/oAfhZvZaM13
LtrH9zRA7JvRqQhURteff5siS8O83nkoBWePMbgdRy0ij9pV029XwfhNpHnQFOGUazymaTz5wpIQ
tIXrTyJgVJY3edqFWGv7+bthwyDEATLnm7qIzslFXvuuYWk86v98KsirxbUxYcv0tsN+dS6GbWQ6
cs+p4zven3Mp8ythCh+WoyMocBkKbNNMvqLnA7EJjdYHx6kFte7llx7i3E1ljdH9RCf3TeIlqYI1
N5hf864t9ip11KGUHhHbBRAicy6qb15tx9+r0cQ5rI11uclbQGqnR8aLSXz5jQwMtD98K0gQVr9x
kF4Mg0wLlMqRNhN/N/cgQk9f5MUCu7rIavSFUaTFFZI0HM35eKtwaH4LmzB8aDN37nA0JbEOGDQe
fyru//Nkzu3h9A94MSUsP4DTCTs9g+9zXXBNO4Ezn2kWe6a2OIcus9xaOGbWm8bprzrbuXfa5szy
uOyXnu10lmu6TK6sHrRSrNWTHWq7il0t0QLPpV++GSJ8Rp50Gw5h9SGBVvf59D2uVKD/Gm5ID5Yt
jEGu3uqCjoZcD99MGAhdhfilIydIW3/MoVrZzc+xL+o/Je5olGwF+Wg1ojm3OHeAfxRbvbjrJz9i
9aqLhg5DTnBggM4jRtcAsbeCMFlWVxODaxO6k3XZT9181GoyGj3RDbfO7NXQDxJYQG6pXWitmI++
isR9AYuF5SIJrwhjrXcYAehVqxxGeWqbcIj0hSSjVNDMgwfYr8X3UtUfTj/VV78PNgCLfMTkhLuM
rCeTFH3ECFEN34eUo32ZivgeKHB+PH2RF3PSMlSeXGR1lBv5OuPIKbUgQci6iVkm6Jrqzo2qVPXu
9KVeG5Wwc1z+WuR56+lvEnY/RhoQHNPM43An52pBF9eefsB9pH8a0an/PH1FOsGvfAmE8xEvQrgx
CqfVMxyMYkKC3ke72OogdC4ypG00lsRqp6LSdbb4LHilqJy3aWSMABmdbkQKnwwgBrzadMHeehqW
CwxnrnOQqkosjAB6/onWfvyJesBtGVo+bFhpQMaI27hxNnFmSbn1w7Kmj1ZqU7ILk9L+HCvlx4fR
Ijt145dtc1vroWVvpGYMdzYUjLcKIkmySfWiUdghNV6H32p5FtSt17vAozL0oIpIQYycpELDem56
6ztq8vGnRNX8xp+z1t9lokk/jRwSGxJFYp/S5jjb76xqKj82o8C/FVVT/dHJhH4dwpiQ4LN9WJr4
+vkTDDe1/EkSz7mVCHq/zd0IGcBxO2C2+Bxc+CEQDcZLofd9t+nChog1oxyqkSogEDGfSABnK2ZA
I5vYhffxRkNngPca9/qf5KtEUeACDbqgN68+jYhA011XQVkKXEIP4jvCG/BGe2nmvc+sqcnAKg24
97acGr2+3zqedlyA4zSdpWpgpFVz0Qjzg0F9HC6Z4P6KOvDoj9bD1imq8EMSWZRZ4WmU74G7ex5G
TdHlBUiAAbYtTPIaTAphDfkOm6VvQXqFShE4roLDG+VxAzGn1sVDN8bZ1waAcLpNdb/Ot1Zuj3DT
QxgGmwEfJcZyZ+SkM0MpWZDryfijR6Z1V9GB+xEPmVjIDwUo2VyLojbwUGjPH1sPF+DelXWYHVvX
hpUzz3pXEW5JMTyoDA3AZaM8Vup6avt3Bmx+qnYwTJqgah326WZWw33Nraabd2Khn16yXfIAnwkb
KFiFXxvDdmxF2i6JDOQPHUkYP+HdpJvR6Q3qCXbU3FJaaKjcZAL+48Bqoe3hLXYMdat3bzxnJoY5
Vzp41bjE09lUlM3L3G1xbsTa9J16KUiVyQJwXFspmB4jDsVtj1wLgGA5SjAOk6UDmnGK7PMkI1aE
vjHzt+wovDs4+NU7urBQk+Z6qSYpUxq3EyZ2dKbmSIYfo3Lo39Rh2UKTFZrBf5/uKX5zvYTfwZtz
oYBxFv1i8rF9oCwFud4xOchu58htYNrrer8BtWw3AUvi+Ce9mf7BIrZvOcfZeKi0giA/rEb9DPgp
0t/RgDK/Ohz+403aZ1ipJzU372XeOuOOMmBvo5MLXTcwVQKmSRGYwieeesmPzgqny7Sn3sa6kMS3
oW2O3aVlFMVlplWtPLTMi0RDOPHYQH3UQB2xFqe0lSL0tLUAPf/Ga+3xXms08XUmLuXWaUUXHwEl
YNACiOIEBfFu2SZmYwpNKgUYk0shvg1gsyzG39DrF5rmYgRHB5WCfJ0wY2wLejgzxbmYoG6lWy22
aGnZP+oum/PbXrPw3RP5qw1HV58Mb5Ozjbc2whxL0DhNJr/UZiW/YM+3PpIGO4H+qBv4DqJ1/K9e
Gg24PU2yR2AURLAoi2KAmt4lmQTHqVXRsClh20ISt+LDkFrE0I2ZeWydWMOm5kODqeZLRYLTn+OE
egZKZZ5+jh0dJHtcZQ0TsOM0fxY4daFTIVjcdp7bfTa63DWOBEpNwATwYbnbTGXxBz1y3Q9mqrKW
zLt0JCB7SIrxC3UCawz60Xay3ZTE5t2YhP144KMAMeInlq6+JU2dm9tiQgILHyJpxVUSTRrkaRvP
xT5vOIvjlx9pOgKFX6jHUwiQs9JQZOymKM+SPcaTEkx0N+qXS50l37gUyrQDv0v/WtnZrI6TXRbG
ps+1Llmim2N9k7q9PgWitZFhEU4B3MkFDdcHUoethmauE197IFAfbfAqLWXBOAy3VQ9BCZyNrkEV
gjivX5TEmwAcR27hQIIXw8FL3RRs25Bm6mhAxf5oar0KD1XpNsUFFB1V4VfX2Q2hlAj5EwqI2Cs9
LJIr0x21Qxy3+k+zWQxTNkkJ6k0OgrQBycd2YKtaeyARptNaeStAkWTHHNqNv0k6WFMEgGA+3kWO
3lx0Kq7S3VQZrC+ZXdF0G9j96kcgDGXywcLkV3wnh2cgxMsbQcYVbltdGcofDuBz3Q967c+f7TFC
ec0MCi03scLkk2sBmKI4gcr8JuuwZuwyW8r0z1BbgmgME7sonWFf8QhVPjHojEnfZHOl/K0QsfbQ
a61fcPTmNBrkWdqMwQwl7isCp/FmBl6S3TO0hxLMYWXwSxPtW2PbSl2QzlU+6FRFsy1OylluOjeM
mDv8zp+ty0TBctiUUiMAjI3WYFOq0zJnh+qMDirq2y7bOZM7fQJwCBLMCsNqGyUZ84TGPuTBg2Tx
xk6yhpzerGBp1+3Ofg9DU/tct3bPKc0aF2xg21s9OQHAELcpjPVPkLCMCOp+Kz8U6BbMoC5746dW
992PwZqnL/hBBz682k6vREh2PRuUCYaSP9uCr0vTq6sZrb/cy7CcokMukvzCcVrwOqOU9i1n5/yr
KWLzBviLOQbTVJbdB6tJk+tOzlYT+IBHblr+qXBDT45kI53MjD9jy4hhiKSycLbT1M/YLb20/wEh
h8UawqH7JgWO+1WVjdI2o24AZ2Q/jsHSK0fnqpN+210kyVx3B7vKNBzjuTTp9yu0mVsSA5g/4Y84
EDdkZt/ZhJ28CyVxJwdRJV5108+PYLShmhq2cQrgAaYKNiKIogndaRSy3Y2jOzIOJiwx4dbV+ukh
66SEOpcWEBt6nsu1Jkrkn6LEE4uVFvjQAo2+DM1moEJf/LB6+CnbCuT+dW7FaRagg9g4g4t7M2EI
sdpQNugPcVfirveq2tvjbEy/lHyPHfAAchoC2VRqhhsNOZnEIj5CeEHtQzNNo7PtObQ5O8CE3qUs
rbLbNJqOa43vSDzIkVAaiyCkCL5rsSHa2TwQdKC3fxajiHSwbKQNbG2vCCnXQqDBcecKz9kWdQvC
tJvFfAlIYcEUzdpw1WgqvkGrJbNA74R9n8NXo7IEZMR1bO66yFK2x3ZtspQMZpXjeOpLlu8yhL+A
6E8bpk04VhLQaRmNV17q6SEBThgE0fZEhtow80O7MxxP7OqirDuon0n93S5G9dPTa3ZERGqBUUF8
Dhe/6ZEZ56RowHzoPK0AnOE31rYxZ6KAxpHoYNCm1GY2Ru1EaosVDV4wO1+mM582I3x0iwyzwESC
CWoZ9sy56PqXxyQU0VQOOUgYaPnXBaO2Mml19STXQ8mjV6On6p6PIqfCVlgXpw8t1tLPfn6OXa6F
5x5XFOWptex9qBRVGi8Kg0yFiojDpM5+ZJqiDU353r4hVMKP4LDq7huHLde8c7vhnaYXmEVaq2Uj
HGNGMnY2KR4Rf85gIdrOaT6bYpBWEDqEvxGj0NsPyUw5aguHL+z2ZiTNG8IrCEczRdIMO/AmzT1y
CWivSDUf2qjXZvgbeVnuC9k29qYsAO3KLm3/o0ftLapzGosEQq6q7pkr5CzazA+6ZcYquvDPPMvq
naaB4Tr9pF99qfTfLIL9QK/Yq8OhD4HWbpLGD+x0JKGhpMXBBuoeWlazOX2ll8dQXumTK61O2WXR
xKhGax+MqagODmF4Fx7JPWiZiAmCokbUQ0xyxumLvjxvGxRkaHeR443Za8lGfFo/cNQQxlWu/GDC
1RFMELsDYCtx9cYIw3NOieVRrcYs1xJYrVF38jyXR/2kVkGUYF2XKTfYSi0m9sxo32lRbuzbTpHE
kJXedq7q9zaHj0+nb/JRwf/iylgiPGqI1NjEqurTyKjsWlGQzMCW4G3iKf2mzTm3d1C1tA0wNvsd
zXcdKnYi39v0p4Dmee4hiSvSji2LUX36B70yqFhFUDr6KG8s5rfnT2LWZeZB4Wf4Dm3xiTxEj2gA
zDUHKl5n7SCvXoxSsmdQ+8e1sXrsGeG9fT4xgnvfL/egnOZoQzZGd6tNgMVP39grYxhR0a9rrYaT
1k5kBMS8YhmG7ZXh5dO1aEV+R+yBhYXKmWHIz07x20ViRhQVzAVbgpV03bSts3l2x5jwE16duLJ1
6b4h2Cc/M+e+Mnw5flm0hUGc0B1e7v3J8B0oRHuz2YdB7oP8AugMDSC2EZYnw+wuC0oRHQpidDjR
UOg4nn6wL+UADvf45OqrIZNpTON56YTB5Jspo9drxbaXXf0eWPsbsyatS+YEek9tLN5VRV58zwR4
PRfLwWVj+DEZlfW5jvxrD4SeHOgXGmeL9+r5AyGPMWkkVNYgbXwP/2GZHUccAh/DxujCrW2WznUt
3YFXbrLN+/3nQRA1Km1aJbZw13rheu7nIez0MGjB8O1cXxTXtjEbJKzYzrXrK0DARpjeDI5fXFDB
LS6H1BkuBOmlVE8wUd60yo1/V6mI7YoirAlOwiB/6/EdPh0hbsjx1KSkbpmD+FjnGOKElfT/7FT+
17O04fYxA/ZbyUYUJmy3+p//7/9PdNEi7fxrdNG++SG/xX87qORBPjwFGC3/2r/zeY0/Fm8CcK1/
JalTLx9+tN0//q459h+IOpgn+IjQUlgO6+u/8nmdP1iMhLUYhRewjr6YG0j+6eJ//N38A1QdMyem
B1pQCKaM3wmx/qc26NdKBGUFXx6VbSyuCPoAI60W+bozqMjJAd9PFPbZhdJg3mwnOHwplYOM2tFk
slvf4p8EVzsk9fDFamKbVNcuKzHWsQXeliNli6CjHKYTW6AXQIEJJDk43mTYe/r3YEfTrit2nTMP
MOTM2t61zeRxBCfdadhScXUf4oli5qZr4uht02plsscTSxGG/ApNbUOTnK6NBYALrjZ5mBfInduf
vtcWH3sCZMtNGladc5xFSPhO37BxJ1VPhfrBnlqtOjQgGTN84sCj3ylkI5dD27fjlofffOkSAL1b
bKDuXU3eyp0bZX1xLIAafs+0qb4HlZ598Y2oh/TSE+ARmQtojlTHVLsRchiPg27VC/Ggnn4UZqmb
RN2V4psqzfhzB0rkHqx/MQVFyeT3BnCyZoG5lHO4LVvH/kAZu8+2NnMpp8RBK74bZugWH8mCdb2P
lFsNSpEaDtGdZ/TW+14WnLYiIahr67MD4xLJYk6FyR3hk6lJgy/l4dRObnVY5BnofPSYG8xzircY
96NFRYRMQHIm46LgWWPuPSjZJPC4Yetf2qZXfzd1SlkkQ1gpMXdi8iBWpbT+NlnYmIsAcCZASi11
aCNtW3WJuwxOhqryubgEbDhEsG9VTY5sgXMGDpOTvZVV3/I6TbeogrqQZFYSYdp9j2GRwrLJqGld
IIxtPk+65j1Ic7C/u7FsURAJFxp0qkWfcp3KENjvuWdDbadDtxkhskDLLHwlKCQNbUuQFUXAa3DI
9o8IPGLxNqMSYezjREPFsemLMf3QcdCwg24kEYcSKikaG1Mt7lsQK0SF4LWTm4QCq7VvidF074Wo
GupOpPteYNReyvfwkdPApUVQEFVYR/F7HP2UCoitmMjdqyu+s23vqOpzI/XC5nwIZNwsERJxCh2T
NgiTqfnMAcSgWd/gXm4K17srY86Fe6uf8+LOQCpDt8QvB+3CJvPwZ9MR3HaZg9eLHzrY4B4fQWiJ
KzpPTQRKm2UtIHIbUtacSzfcy6LQKKC0fUWu6DxKl2N6Ti3ewEnhb3oBfHxbt3VeISCPovQwR2Xy
md1J/KOmKovq0hWVQcaATnWosYhk4F1Z5XF0InmHy9oe9xZrOqMpY7wHibDnDoQOZ5RdNUrPCqgm
9HGg9b79U4NCVTFKusW1k3pmi4c+lg/CAHe1GWyreZcNlq1tYqsBGWFruTdvpfLt+pr4uW7cmbRC
jECL9LjY9KWpLgeAthARC5fQErPSk+OoyeIwpk7VBLC1+7sZqP1nYksAEjZ5592AMQ8pW/tG957s
pLgIcLlk7yM0NdmmN0nkAzLp31ddbt7q8JauU2u2tnkE9T3g58QqQLFa1kFDgdjd1lRLFR9t7X5l
hkw++V07PoTO5HkXHr3XfMtMXRcba0zAZYVZKN9SUSO+yB1Mvs1IpsPtlFdoEAtDkYdUTFkmN3Qo
6MvOmgNQuS8GjzBKM1PjUowSx2gmAnETA1UeL/NQjT3CXBUy6nuP/ETCSamJPa5e/7eO/12wqp1Y
xx/yDA7f979dtMvf2mdLOf/mv5dy8Qf8oMUDiEZhWa5/LeWu8cdyWOWwzO4T5Z3xaynXHAPkIDHb
OIHw/grW7f9Zy+kj/kEiEHSJRVPm8bLN31nMH3vRv9ZyjeMbdhFUG+vTJOVcRNRZfsxG5+0Yz/VG
2oiBxjm5niJd3FJtUte00+U7YeXj5yRjeigTAiWLynAJ6MPbgUrZP2BOJt5BD42P0DHrM2ei5Rk8
OW3/+nUrmUWspXrfEoZNUmJcXJn2VGGzbpA6wE+4NiXB4XqDygJYsr4x+il/11mkgmqxsTchQ6DG
CJ1+y/1EAUQ6cx+CpQ6ssjUOovTGXc7x6P7J27/95wP7m1SQ2Qn7a//x95Uw5NcvXWpcT7bLeskO
vGN6IC8ccZPVKDIXNLjeNL9j4jrt+Mq1x5LY4BgInEPiJT3ZtjyjxvvLq69KSJbXhgBcm+yo1yaE
U1ENBO9Ezs6rWVeauCtILyEJIR6Gikbr0F+55E+cqQM8P0H9z52vFZWlJL3Yxqh7nJFxyk1FquFd
RA/nQnNaZ+sMvn6fWMnkbzohzpk7npcDfl1zdYAEk66T42KmxypTxX4oFPhED/4+cXTfz7zQv7qt
1YEQrIpW6PNAMIURxVcUc2LiL2T5vkDie0znMN6ldtZDVgSlLapCkuzXd6SyzzdZPjyaTQPfliPc
7PZPWbv2vkxMtTU0Izzz0lfwil8PYV2fgMAoW1Jej2aWjlvZJimQjLLd55QZjxZ1mUuAxdll5MNj
FwgA3+ORSUE21f6uVHrExxu1G7T/4kCeYHypD4Z5U9F8uLKANV3orY8qoxbtBop1d3P6qf7Ve1uV
b4p2SLrcc+RxDsdim/oOYqQx7Q+yEu9OX+HRkvHKhPbCOxlnUc5GrzzmvZ5DvbHgo0uEFE5egYFn
C7XB6Fwe6I2VePyn5gJcenHZF4Rx66My7rwmmYj8i523ZcaqrMV99qkjou8YVbE6ihQqc48LZxvO
CEwtdNm7cSxhPsQGbYtWGbssn7Y13fBdEYbmvu9meUVfq74YK7aAlcMtN/Tjr+zIJnMlKysyejn1
gd26Js/S2w9RY/2WHPjXAFnN7enkzCkkjvKIzAXod5XAF3BhmerVJPanH/dfzTz6aoauG0hI/jTy
uAUsd3xJetAzV287qW4Qun4awuYLiCcZDJaoNx6I6TMvelUP/XV3qxm30kIFGMIuj1niKuJwnNQm
FoFiBmeguP9RwCYFZ57mwoU4MmUYgyvDP7Q+/LFN7Y6OfpyJnDznJ/nLn7OaghFaEd9YOjxsgERv
hjkDJO23hK1MkyPol9qX0ovon+CQ5/BQDjvNyDK8mfV4JP/onFl5ZdP691PB3/B8Heqlw+euG+UR
2VBylCaI2wwTMbkq4YfaGthny6LeTXrH9nkA9T5T7jp43qzOrAbL5PPy8wP58vz61MxtjQNufiQm
gShlDmYBOer1lUSWyxYVCNbpgff6TPLIaX663oaTx5cFh+nYp2NxaCeXJN0QC4lu1O9PX2GZ6F+7
k9X0SvY0kJ7Kz45Zp9KA5Hcknhls5Nox1AXiH1TkSL0+nb4YauW/uNx6ahxTJamdyyM2xuk7dULo
boiNpkt6lJq/R5AjW3DnxJJvVENOTx7pZNx3KhwR49l+3m09DvO7zK0aF11ndg32h6eTdLhE8t7L
rse8cTNOVZP+DclQ+FAXoaGQ5ljpl2xq1ZeY0FfaNV25dzDFNEQ70aHZ4EOknzZ0glDeScZ+RuB6
Im7JG2hScgRIryQQUvQ6yHzzulX9dGOFual2M32Yi3xqPfYfZDPOu7wIhbehWYB2zmWLdnCppBrY
rqADQP6jEDJgrn0bOR7afGuI0ytiR6lQjG4hnY1sTe2/2TuT5baRbV2/yo0zvjiBvhmcCQmSoBqr
sWzLniDkDshE3zdPfz+o6tSWYFMM1/hOduyoKjuJRCJz5Vr/+v5Pk1knpG6UDBNLzymyq6kao88W
ccWl6OS4mKrn2s6yR9PYSsw2PCTgte5tOjlIG2tWp7J3mDBEe2PEgfKgx4X9AB0Hh5QpL+afSiiV
b4MU3k4PFdcKIJgad5XLRRf4lWJe1dL2HqaGpr2dZoaiZNApR/zbZ7pJEaKrH7mMDZBbYh5vA015
rneZa9TW1QSmxlBa/iF3+qAz0otUBaC8yUehkU0BmtpvNb2TT5KcyIMhsuQm4SJ+rHIEuFakk7Rp
a4s3T1sObgN9WsYTV21zEEEzNeRo4d1Tr+diZx3mJNcebeSKuCfCsE+2g2YnNzb9NcoFpefmR2Fb
6U/6YDx83pwSl2XUWjuChGKnuVaPREzUGL9WeRv229DqsmSr1aP7kLkzb1nDgPU+xxc+g/qouwUi
nsx+VGZRYILTmMkiYfPISju9lj0OmchJYMzCpDpbJugOYj1SssAbY+NRTnYfGG5S49su5RNu7fa3
DJkXnl9RMQETa1X7G1SbWdlzc8GBV3Lxju5sYeTVViuVIiYR4RJw6ole3NMKkn2M9CKPoBhjGB4k
VYfHrAG2YB/bsWYdc9l7x0QBa7AXQ816rJPqUaCJfd9Yk4cxHj4+9UaUgqKI7VKT3oyx2t1hSE7I
kHcqEktXNPr7zlT0yBetbgLNmvDqGkpMLDMvRtBUe96lVWPwTD4AkzySWu3GrSH1upLLExZecv7s
TVaFnak32zkGvGP7virBd24sc8LASe3Kdjvg834wx6GrAId5LeYxLGuwFi5rPW2jn9h0lO3GtIYl
o6fRd1oXSYTdSjdXgeJp2X5scB+7GVrNfo9jTfdYq0rZ7vBvYBmycrDgGA0Oa1s15F0TxyLdNJnt
fS341KqNk9bO+7Ar85+K0djf3KjXWj+eeutHBWIX15qqQxwJOKz/IJVGR/KCCuhr2zdtvLUaI/9R
RKb8IIomRXpLMrCjIR9BwwaEx6RtKq3Lnyr65t91gLQXb59urwOsfrBrUTabBuHdscVVutzhTBNq
2xBJjtu4u2ikZ2FTQuf7OUZ4MuO4bmFAbpUXEQZ7uNRmZL9GmVVPDqsJ0WCGAjfQi0zukyE2UtgR
rvG5b7ox3lFAvRgwCTlW6HlJgUqtKgOXgtQCAZJj0Jqpo29DHGC+Jl5d4hTbyGne6ZFUrsJmBl/A
npDdh1U6smm25WfAvVN2oWLMey06Yz5WXdwCFQTZ9NFsJC++8yb3SoMOjx9EXaHXU5CYdVEo3mkV
Xy8vsgqsahjtzYBJWLf1EmpMWurM/oTfK/sE6L2gn8wWl6LR835YhSrCXZYO6rcsIqu24T5pJcfc
G7uvFRFrvndL9s5NiWYq29qkpK4nr2hRnNg1MLikLSWWVU58CMtFPzsopflZ9drsqU8HNtu00Y0M
+/lK4EeWJKznpu/DkC2cLXMrKg9HTDWOrSsYVXyGb5+AJw70Z6uAFxfodgIdMdbGcjWQOkYjSc4S
SHp6V1F+vz0EyZbfneju6kpXTh46U66m3AVGfWOIpoDj12pnCmcnIh93FS+4IR7tmWPnQVVZ9Zba
zENRZ95lkyIcGuB6nZmn36dE6MR/HWDl/eDm9PbnAb1V805t1eFdGinXqNznqwz2/nZAzbG1O4sX
34f6malb9Rf8E1e6y5y+eD05xGQtxos8gKFcfcSQmweyFcl2jUfT/CiQteDLrMqISACbcNra0rBA
WZsgt96GlZLgMV83SKhCkfykzlHgHUV0sGnsvlaQdfUJmafnKEOZOCPnPB37S8OqisMETvW2zMb+
0UHLihcWKfKjrpNh8EPHjEPonXyEBzVpOLAcpcINTEckd6clZUmi26zBnYxt09+JsEs+5lNGrsjM
q+LPdBD/mRnj9cwsYgAS9zWBfzthFJwb0TGl9WZTzEbo/7uFu7pkjV3WZGjKioC0bk35bDKCSE5T
8Pbfvuon+s8TrG5SYtbx1HP0PBjxgqP2nVD98kjVd1Y0UWEqmvepleLrpKOpJp9jbscQq4quJub2
8DTcJ5hE+a7VaRtpFrSDEL3tzVmKj2XvaAeM1zNajhoRSMtBpoKR+468ynxRmW7zTq2leWaNnvgA
1w2hNRzpunIbSeCmbxGRZocs51OIFfF9NCbnzCgn9ilv9bojZxb0aJZJIHrDvIoo55HmJ/oeIPye
+cRPXuJW7zvPZ1tJF3dJw5rjPX5k9CTg3U4EDn/Vdzh+tiM2Wrc5RuIcioV3HFyMmtVID3+8vSZW
Uo1/1sSaQeOUSouvopoGStcWmEhNuBR7eXyLhlXcVVFL5Y6E44dcA2xOU6Z1LavMupurpMLSiaVZ
hml2ePu3nLqIrW7WeR2J0BrbJFCImjduqlKgUi2UKWmhbLEvlDvHm/4WJrzSJbxM5J54ve7q/ky2
xgGQxBnRuQY7nI31OLpUZWdAFL5/+3lOvd61xAfH5T4U7ZwGshvkFeVYvC8lzsJSN/u9mCdt10TF
Es54zbHiHnpIcWi50spe3739C06cIUuJ4+Vm7sQAjhO3EoE1SfUG/k94PQ6lfFQqXNWwlW98Goki
Xn0eH+QcTfu3h31WF/3mSr0GRE/OlNI6YIoglLL6ToMEZC9B45YWO0N51RmZbeGu2oXVpq+y4QM+
os1TS74Ch+RuwhXULhNj8ZNrcKdxcCXcAXUWlJxN5Et0J/X4/JqSyqtmW/20o+koelDSLCKzF6eF
twO5YX9WWg6WdEDwTJbOCInQzPwcr/TUvK4CjNwsZUH0ih6wG3VulfGSKS7TdteNQ4OhT8U6plcC
F4sNgPP8e9zI4hzg4MTCXXQkL9/pXKOCs405Crzczj7b0TjtqEzSp1bK8ky37YlkH9Xh12N0eU6I
UzEGuQhjP+EZeZcmjkJ2nNRootmNr7tGfFTM8mfX0YNkjzJ/f2bt/D4fDwH39dhkQtxpqlrlIPAp
v2hK1BBq4c6fJ5iT1yUB0c4y0BhsFRY3ca0ejeSCwAMRR+OWvBnUiJ2qJT0EhhE7zXf5FIaGX1tT
FwhryPYKCZfAyIRWbpFfl18T1c0eQW5jWt+p6DwUPaOgpLPA2JHR5lzbqQZPpbW99t/tc2thp9cO
FLNo1AjCYkTVSCfHvmza+cpAH4e7SiIfqziNzkSrp6ZzdcQA8DbKAlJ1gAvZD8No7xZqG7dD+S5V
eu3QuEP6xYz+16ru5LZ6as9ba7xVW2Jb41Khwiz+SnO77g6DTjQ/i8TB0UW575rY26de8hTOjvKI
+kPddHyrZzSdp76O1RmSYDxU4v6QBCaeXlsJBWwnKCfu9SwVZ+oxJ4ZY46hqKi7u2OdxQCWuO4ZC
B12EwOgytbP5TBx44iS0V8nV2aVlpuyUKGiNDIDAUNEwWlnJVVlr0GkqumcqnK6+vf3FnXqe9Wa2
eJ1NnhsFXM2brTuo9tEj37wdRtXZvT3EiYjNXu1ZsYOaH6lCEmSk8261Gf2ym+OD29KtdwhbGu/e
HudZ4P6bg2cNRPHayhqVmo0LH978UpYTCUIZKhsT6cl1rhjKdec2yUWjdjcaN4hbx86ynaMV5ccu
17WnYshSzhDtR04gvMkLOpXdVn2IBpkHGN8rYRmkcdVs4ij5NAth7+c2jZYcBP55CgydqYuSvVK3
h7hY1FNlhj27qzqklfrkhuacb5LNjQQCHcUStEDQF3Q4qtiHbrqC+HK04+wu5/XuwqQm2qHv5jLp
Gm55UyvowSZd3Ipqj0lne2ahnfpc1xYSbYoYz1V1YgC3JJsCWkBu6Fm0tza2bz7aM/eA67Aa1MoQ
7vsqVT5HTdVtjSxVz9xKTq31VZxd9MjHZ0OLgiZzInqz5vz9rNOKrHeqRtsQXbQbOrP7H2+vkGd7
tN+tkNV+6FQA/NopiQL4/uq1Y9PlYYT5HJRNXR8HmsIPrd3o3G0aHQshKFWCft1tpqNyDIWNQnjE
hTdWvG2TJTV9c7W6N/Ej3zWZOX+xqbQsFULpW3qq+1wWESbRYnbmMzo1Vav7m9fTNu+ILgqccWx2
hp6rGzaiiSY/6xPNqeJuTskfvT1RJ1fGaiedlpaZrKyiQM+4MZrG1BzUtJ2+Ov3UXwqMmy56PL8v
4zSO3w9JViADk41fCXHuaZcD/zdvapG+vgx0ZOIJoagtT7vow7B9VLaZgBN35vmW5/jdX7/aY6um
9nqag6Ig0qB7zromgmIe6h1N/rRAjqNzWSqjjsZslsfaqmiVBcR0JsA6seVaqy1XxYQBdAv5ENUC
jVd0Y+5jSCHgmur1mec7seWueX/k9KQ5T7SsONOkPxqhPl6jdfvWuKDet9zwz6XzTgiLYAu+fk3u
hHUYevc4SBy0H5U3TnfGMGeXQ922vl6E+sEFvL4fUuSR2MmJu1zvaNy3Bbkju5QUiaicoJZVpl0f
OcbFZOm53zj2OfuxU3O9iidRGRvt5HJcp3Uu70KdbLs26ykFKUv7+PZaOjXEagsTk1t0tDCLoAW2
cHj2a4hhn9yYnXkOGbusyt+t1tW21YDtoE1BMEQjmwtn0JDhKIm31y08rs1S6Dhaad2Oilx55iw9
9VCrzQb1azWXbisCXh89jqOeXLBkm62JtvVMJPXcZPi7p1rtMeiCo95MPe6njhI/kOHODr1X67dp
XZfbKVIMf6L99z3jVkdq7HGgj/BvrMidER7nnT+aGk3IzmhuZ5g8volJ2ZYcTevX9XguD3viQ1rb
X3ReRb+TUAR5WLqYvcFKtpN0pn1hU0NzaOo9vL2ITo2z2o9Cu1J0J2L/rrXJopaeAW8vPOTJXKa3
cfaHpib/JHzWnggeTY5FWVmCHGM3H7kzyY0SesoOx8FzPoMndm5zecQXOeSCWmtLW0sR9Diy7ObW
M6/bKp92b0/UiYW5RuvBwkCenXl5UNNSv4EUZe1CnRPCnSja/7shVntGUhWtQft7Hsg8omQH7OQd
LOEb9LvDmeP11EOstozIw06mnlIeIvbcmxLv9K1X1PNt32fn3sKpBbXaMpQYLzvcXLIgqsL2Yxiq
JQrsRDvaalNuUIO2x7cn60RUYq42Cn56PXaJIQNklu/hHbyLZGNvNEjdfl+G8GGwSH97pFOTttou
cLgY5gFVdIAXKajsHCNS6VQa5YjYOzPEKXnGmgDcRnreumUvAymR8QHGDC/UUSi4Kef4QA0N4vil
IqZTp9iJRKORHWuIizqjGxzjmrNx+YlJNVa7gRtbpAVyrtFxUZXjZvDclgabelS/jJlpP7hcLQTA
Dlkfez0EBAEA8ilrCu2L1TVlQUO+aXxrJ2W48BKL0nmRQ+lQEtg9W1yYKMe8/UKef85vNvDnKtLL
L10RFnd8dLtGV20S2AzvJ7NDHoFtoV4n9Q7AkLlFfrgANWiVbYzJ21Kq7/Ze1A0bM7UsH/nWBI6V
dzlAdKei7lSfukhzD60FoanPwnGH/nIGEjNEOxlJcC9JfFkPzVXVZ82maGjS6HAsVanIXvVTZH+y
Y7c/ZJGR7LuovuQ1Voe+VWiGFpH+blQbX6vPbRQnjuU13zcF6aOXGqsFiYV+lNrIZcWTaG/Vmhvj
rP9U5pILfE0j69szfuITWJusYLmheGNoRoGFMmJbpABPLGNq9xqOZGeGWLnu/XNCrG2cO1S3sRHP
SUB7h+fDRpj2ZcSxRxt4BGOQ2k4h5wHBazXvijyMPnc21So5wl/S9Xm6SPUw3YRuHR3mgS6NrPHC
6xD7jn2WTgglI++2MNP0DiTxt9ryxP7tmTmx3RmrHdWNwIHNoMKC0C2dO8+GxAGCVWx1b0bVVTvm
mZ371Je52laTSM3wRdWdQ+xNtx4No4cEMuoGxEK4YZbol0Er8fYj4ZP7+7Bv6Qt4eZIizY0Td4xl
MMyeisK9K9xLUeH1DCIp4Y2Parc00aW2ty3BxVxroug7KmGUhneGJYRPwgCJl4sGo94KYitYLmNJ
DDVIeC813GSMPzl7dEvZ9zUIL+CCfEhbWtyHL7wuw6GxRgkPbeI2R11wE9zQpjZ+j/sQilVMnHZr
VUp/Q4rYeJ8aGiBKcHLf4yqPNTyU+xRj7EbY1+Di4TfQENPFW9ix4U3mKVbh94o33AO0sns/Ku2i
2yvRN2QHeUHzS6i/y1uIQmhWEop6sDsv6KYupe/NbQWaBFKx70wqLQmCsua4g1AWxZvJddKgm0eq
lYqjzKkP8yBxdmFDF9rGha38wyZ15484AUIrHY3mc92r4sltXZSzSlV7FPhob5v4aXP4pPJZfaRb
8b614+HCmqj7Npp3U0Y9XXQzlOSNWcfwg/rJVijVNY5+VYBQVMFNxWa/CeEqlTueT3zv0lS7CmUU
Wlv402HnIzqr93ZVxE+6UzfUW0OJNtOCdRLvjNzUHq220i9SSM27OHab6qBmOckp/KsNuUmGoda2
bhlWgaHwOGLAamTrEqzEt/h+GvRVh50EM2Lk449CLdv+HqlsdS8d2aM9cT3wNojGvG9V2KTGdra8
NIhU0yj8XLNDepHKKQP/YkT18K71lPR7Dub3MZ3IO2wUG6QaKDxTfnSlUMVmgJDzaRCx5WzHwR1D
vwMd+aGlQUtu+zkqv8puYl+ckxQGSx1N/VEbJY31KvKULSKfSt8jeetY0rMO0osuxJz8u6UMj5Om
FRE9g737odRD8VNBSigONP5lie9kTRjgPSBhvNU5OhdzQte0MQdDLog4iy3IjtoOW5lkgs9l1Dma
wE5Ucs8d1AJQkWfmeEgGU2wMozf0HV7qprm1YkdcD9gAa9zNB/VuiOLZwe2Ytjqhe/GHCPituHa1
nH4YtRxV49jPM445CcCsfFfQbegdq0bJv4KOsqvt2LXel8Hx9qGLZGJLB9x063rTRONl6jmHHliV
ATXJHLbSxmeZNsG0uRowykj25DGrz1MvoqdGncVe6VO55C1judXtRvUueurTxbZyHX76QNnrYhAa
rgEGua07Wh5LNyCgp5Tswl1Ld10N12vDUW1+9fAI+6CEDT24fBXOhdQ1iMRJnqsYzwFSxKvM6h7D
ruovKTGBqdHd2pJbyrPe+0g0CrSokvoXpUyvlvfUFopDLhXrW29Ppc9aULJNF2Yz2d2kEh+6PHS+
F52VEKZJ3Li3o9c0i0NuXiCLrxCZ7FuvnCOO6LC8joZRJHtDSZu7yMIybOuS6bK2c+Jhuly7dUdp
h96WaFPEs4U4qRuSB4VuSbrqGj37gAYeHvCYxO5XoJ/kFhLwg1hCwv9jMMu0bmZ36dookt5Ofem0
4QHxaR3vFC+05n1F+vhdmo3QjkZ2EEF37Kyx1ZS9QjtR2iDPBMCl7CZDKTU/NWgT2RWz2+5NNSwf
6JFC39+rzlViDBhIx17Wfu97nLPAJzrzfhKeikJIG9DPmCagwdnUU3ejS1aD1/ZURox2uO7NBhY+
f5+71ccwCuqwkfpF182luePRkeGWcZ1+97x+6Pxs0DpcTjLrM7wXla0raSdmqOp792iYCA43GUBF
Gm5bt78cZ0yvN6jdrBsV785o49XtcMzAcIGS8oR1x1dfIcmNvUpCvPO6CZdCd9gWM1DKQ0Td5qtl
9dduVn2MVBwJfc11vctRV6IfGX+elYA6boPHgrgxM8f4FsaRAqFOliW9z7ZuHSP6KZy9EbNP7bwZ
DhLFUcu5K8cG1FyhkuduxtQxN3ZF9AQpr+tD4tqWSlGDtzeMIBlRa800SEjk49THcILzHbRZeFMJ
w7nJjF57EAXleyBvcbGp9NJmKUr6p6H7QfJHzJibVylCLRZ6OYS3o5pa5sZsS+2zU3hdsYM3wbpt
wuqmCfUWw/LpAwLgpUzuyfxBSWZFolOOm+/paC+24iglweZ1SfYl9VJ+XIH1nYbvsFlfkFPO4Aqx
ZP2pLJRhMwpXhRDbJt09Es/hPsY67QtWiM10cFtD0Xd2YtUtXnECT3IJkWnacKSrKJuKSA1ypgDz
xzT/Svdo/zAT0L8rYWbRQqxGeNHm+VAJf1RCpYefMYYBIMkJAGRSDNFWdcYYtpTohHEo6UL8FvPt
fiYwAM6WUbst0a024dKCHNXzpsqrBDSpF3otBXYnPJpdTnoXiUR3hVDE2qCMNGgK15UNCtAr0dcl
1ENLb+7/r9ezMIga3EOfy+wTOiJ+GlDE8tPbAdGKCf9PaKqvMgsqKmFbIc946LXhIcLWczv1Md02
9Alv9Ujtfb23xA4WKZcjdpEjwFT1cqgGmo/NJPcNXHv2ido/vf1zTkT/zzqrF7efcdbLrOwH+6AO
Bdtk1Nv7es6bdx72pfjtYV8cqgI/Rg7VMyOeCHL1VWKCbb5NbD2hk0ORyUedRibfyEbOSD6wIxX7
c9j/E9eM5+rJiyeDfIuFHDyQA5ShfBenenpNLNT7pS6Su7cn79QQqzh6TkNQmKXjHvClIT/k2Tfp
OKFxxqL7zF3+1Ajr4FlmmqFQ3jrYrvKhlYZxK1MtR8U0nfNrOvU6VgkJUAUpVT1uYzgd67sB2AR+
SIW2p221OGide85p9MSd47lt9sXrCPHFbsoYimWUxI/csI+glRGbZ/H3ShTTMbFb50wr2XMa8Dc3
+jUPzq7TWqUpIw7CjpbSqkijW8er+xtqYZj4tI0dGHaHPLmR+TVNcsa2qCNtp8fx6Btsdh+91PsJ
WJMzVrTJVR+O2keZDQZNSMbg60TyOzdCqGmCjwanDvEDUby901Nh3xoQqvfCoRpskzlHUZM7x0GR
9badzGynUCfdVxrGuLhUpDcRSOKD4ZTJdYjF7LbppuGqV8pxFztqdszShAJ2CvaDLX/e5YPE8YNW
Bd/pUIVyc4J3PjfTmYV2qla2BoBXUSqR+KTKobLz5qgRF+24NsdwnLvGN0PM6sA50gmcJMpFI1r1
PtY0Agg3PkcrO7UxrslCiR5VgPyy8NAPsIVAsc7pDXVMA2Ik3TQHR7MrHUN7KFCooZrmqdf7DNmO
3R1cIMFEvFOi+dCGrHeeJIN+5gL7PPzvVtPyab5YuJSdks7JqIyMJiDHAf3gNoNFuv+rX3lundva
sL+NbmVcpZNpBZ6giKELFcQjMcWtoYEwRUrGEghN732qzMnnt3efExfr53l8+cPiqGlNnNuCOq20
Qy6U8g4VnH4mhXJiXzBW+0Lm9oC2Cz08qPXYX00IordEusNed1Xa5Oj9OOP6ceoAWpdIQ24N4BK9
A5DKZqMJ7Zs5pM2NRyx/zCJwmY3LzatPOu9MxebUlrr8kBfTxlVizONlQO5n5V1Co9lPMv320UnF
t7dfzCnt2bOm8MUQgwqdzLQs7+D01AVzw1D9IouTvS205mtrO2j52z5lfTR1IOhn8TEcG78+D/7/
KRf/RbfSi/fgP7VP/+dHDsBoeveU/fif//r4I/8xdz9SwpG//vHxOzip5c/8L+DC+2+8yzEcAC9l
YDi6JAf/ZlU5xgK4wDfTg3Vjuc/si79ZVZr137aj8/eAuILbaCx6nb9ZVep/k/+3+TOYXuHwA9/C
+RO+xevvGbAazlk6ncg6brqOZqyVp2qmj2wSU+jTeKCpX+v4TLTy+kv75e9ft0e0gxkl7jSEvmIH
lf1JqF+i5BahImKfblOoH19M/u1fG+RLcfIqBfvXcLBswcUtdqTO84Hz4mOwXVUUGgomn/yC37kP
NR3XYrjqGiPI3GHTmz8rB/SzkXyZx6fJxYkpe8r7e7P/ZOIT2ZsXyvw0JR+G8SHqHqSjn2nvX32k
f/8+aOU4DkEaU/XVBjTHCPFh9gC0UxXAuJ9Qb24S7XKc3rugXEETcfBdau2Z4OT17sOoNi9WNT1c
5Jc1tVaGTIreLa7Fs19UmA442H6SjsuGyJ/afj6zDy1P8J+TCyzuQjwD2eLqeHDg27QKIktLGAgb
dMfXm9Hex0BfPg1wRpbGU9u9LMJW+lXiWj4QN++bzC3lXPJ3/bDPPwA+HJ8NXl+/mN4WMDVUr8er
La1aYP5z1MotFHfSWwC1Pry93l6fV38/LIgjvItslt0vxS/VpXUWGhXWvmW1q/TW9JthMp56c9Dv
yw4xwNvjrb/W5dmwLeZ1QpaBO7daPk7R5ciHMWkz28K68Ror3FFjTc+s0t/NIBhKDXsW2qnhLr4+
tHrEAAC8VRoq2kn6its85S1g2pHEy+HPn8cGVey6Ji5boBxej+R0cUUbDe5bUpltP0ZgtBmauT0T
Zv4yazwI5n3ssNh8Yay0OoSxGUD8EHYGVp61OCTwPTc4lcR/+izAiFRPd21azwDwrUGZaB77Ibad
ERAZvOzayxHFxd45FfsvOxxGh6YGWNcFhwlveb2hetwXMs21QbHXktxTck8lFf5YG3RdeJROs8Nn
91NB82IFZoBMR4CD6k6p7L02YgRgD4GTjjtrnJ8MMNmwgvfS6EdSutqHUd6+/XZ/WUern7r8+5eb
cWM30ur5qfmgeRdxpXnbrjViX4uoUvyLoQw8pzxONAsDmddDqRDc5IBvgW/ksti3rvFouLECib3O
/bdH+nUxMf+QpSDfw1PmUv96pKR1s9QosJII6cq4TrDFxdrGcM4s2V82FqaOxcqh7LkL/3s1dUWY
iHqszBEzpt7Z2VIM+3To9Xf2NPdk62Pr+PZTrceDmUyUsbjzEQZY2nrX7mPDjMEYcsWsJBJeZBaR
iVZquCiqc0SU9QQCk8WomTZPzXOxJrdXE6gAl1Pbph18mhCUjebO9fs6ytXHtx/o2b765TnEMFjf
8SUYC0VMW5+0UWmEWunMk2/G2dGtAD9NvfbojhQbY4xjcupBSnIRlx8MbTiM5AU774OT0YBe0huq
EBk47qXlVY8QvXCNpBPnMq2HIDMbP1Ou9cIG4UHPlQdYWj55UAcmgu3hs6Z9XlRPYXnUaAyb1e/6
IOEdfoIRtiHrsHMGKgfie9GWX9i391adnGtE/c302hoaEci0yGzcdbNEIUFegOcYwGPO3tcxicwv
RZbuzswui3w1uQuxbcEkw8Ll/7z+CKRmd62uT4NvThkez3V/53CpONOB8ZsnYRCOPKzrbIsP4vUg
I0XyRjGbwbfaHBRz4uYbEITyXzwK8wVhzmO1qGvtFQolK3R0OeBk0BhXuPbR2YnW6Mz39ToRxY5E
QKTRXaUSbWN9uY5LDZoEtLjqB39MkqUkk3rvPUOSMa9mDBfxN9kmCyfk7be0bHrrt6Q5msn8MY/q
2ig7jOhazVKWAqi44sKp66cq1w0BCEJRsFeoPKgnYNd8SIjamf34d+9Oc4g40TgQD67N0C0jAySZ
5MyqZSR+WysgrQdbD95+wN+Nwl5iaioPCU1lFagY5IjUuVbohc8wr5FW2l1oHG1nkgWrZMxfL28B
DQIE51mw4Xu9EMGJ9XXRZIOP45+xydPS2tJJG932w+ReJBB3NnEyZvuGaiv/iUGX4lA0nxFYBmZP
nt2cBmcj0+yhHGiuMbUzqYWV8uqvn4eZKFEhcSG0ndUsRHo3Jh3nhK8ZTQSfAQelr9aolTfgvJa9
KAnvbYr4wawZFLFyLWrumjGjFV+1IYJsQW/mZ+4Ay+m0WniLUzIfE3Gdwaf7esJqU9qlq2GK6Azk
JbNFFdFSDD7UZZic+XzPDbX8+xcxRqx5Q0fTbefT/QOxlv758U6alJko6IRNf2a0JR59/WBcuR0N
DDrrgSNzdXZZpRuVGtAyv8ckcaMjEsfkagKFZ5eAz8pcXM2GivCV4F9VxzMxwS+PqqmAVZdMAocn
sexqVts6rPE0kJh/ZDmNzi0LTO4wFwydPfXsWjvzrOuQAIQmVGzo6xAKqEyuD1B1MY1KJ7X0J1nd
4Ff1WBoQeUNn+gKb6xx54petSmOjWpDZJv/LBrlaw4qS5WPt4ksRUmTegY7tr/Nu7o42fIL7xhE9
x9mQHhCEuPu395BfdubnkZf4h+nFN2K1gFLF6/q68RLfnpxyoyvlVd3htU3n5pfaK4N8Iee8PeIv
uxYjEqo6xCTskPb6hBZGM5LUsdkWq5pGP4QQePIUqf/2KKvVslDQDZsQgE8Q51djzfTIoA7QsTOX
PvkQy7jKXJE29yNbf3UzyalW/uzOyHDOcshww8Icx1HV1bU/t8ood9uagkFZNt9E2iYHymuIVDor
Nsie/UOSvf3re3uZ5VlN4DKWRTsAKTNiVVNbb/s9gXdoJBQn2lZod6Eswwd8lMs/e03PoyzwVxYj
oY7jLAvnxc4SzoshVYOxgVEbqNS0WD7VhhGfOaN/eU2sBFzr9cXghrnzVgu/KOdBaSfmrY4S4ewz
/EE+6epUpvthEOfST79MHPIUl9IFT0XOT1vfKqrBE+gr8XEyZukhhlRRp8kiPHMqr7ibFngkvmMd
ZZXGoWQRvr2euWnWu7TqGUaQMnGP2CTG4x52+aIxUKcwvVcnYWGVmlfTbN+UcEs+0zmB4zdmoJPc
UXMs2q0u8Gr7klFe+4ozYi5/uLlSXyPgzIddnIsWVYhJp6r0ceS1m0u0ow2lApqgziQwV9vgXw+z
3ME0ErgEoquFbU9e1dMvjjAO+/A7TYwuUXxsT73fqpXyRePYsf4s8GVI/FtYCo6nGgy7FjG2yoLw
s/LM1y232g0SZYMlxuLM+l4RLJbXREQKXUrHiZ0Qfg0WSjTQ170XZX41zu4GC+7o3YDl6lbtq/lC
G9zyfYXCDFdIEe2f+VCt2+C7qVXjwamaKMAhVvv0h1/28pOshbdsYwxM8PB65WRua4pMLljxlOhJ
YOaxlwr2X/9iFNKvGhcYuh3W63McJ5FlFaPI2hLvKSrGt4OE8f7no7B7LPd3k0TkumKmNK6SG7VJ
5UXoM0g8pTvoQsv/xVohwtb15VvT3V/SEZixKmnppYTXvdy746D79Ab9TTE/2Z3+68bBmcWTkFth
IHN9ZM1KP1WEjxhUhlr6szDUARLHYnH69pStzuLnFUnzrMmb8UiRr8vCHJhIxpZh0qZQ7lBsoNOh
YcjX8JM4kPVKjo7AN/TtQX/dgReSOLEz5h/YZK0rILMAaiI4LH3XRWaqJaMaYB6hbGdZZw9vD/Xr
NOr2EjwS6PCUJApfL+8EY8X/R9157caOdO35Vgyf8wNzAAwDJjuouxVbWSeEInMuxqv3Q33b/rda
strz+8iYwcwWtKVqksWqVWu963kNFcjfggQiJyIFU4XTeEqTcvH7ON8vibmA67tC4onS3+Fm3Dej
LjcFucc8SMyHElNCIJVNE6kmJrlC1d5/H+77Y1MpuKiaqpF/06zDy0qV2mzYrRmu6KxtzSphrMZ+
dGBe59RU0ZPC3+bRrv/psPPeyZZmcS4z2dK+3s14zGNNGlPJM+W86pem0kjVGnV1cSHaejRcBaZd
vAiyrD6S1zw4BTBNWaZsZqPG4YYg+WBLGGqlEwPWvayUvb8LCyvbJNbs/DCMoxfkY7XGrFs6rxQt
XqBC7o9c9/enOw+PvxqLF1WSw1ydE2O1Rx7L94Y0D+pTwHf261CVprzCy5Re3N/v8gHY7FsF7zAO
0hPBJm9QwVuszhYnZ4v5/yvXXW5Wq7Xneu7S4wv3ZHFyZBIfULe+D3ywGch52mZSQWny7mJyM/ft
KXIvI/cicM9D9/zyfX27/Xh4217/frn6fJj/+4h3UBA9POxPwKmNjOe6eKrcu6vCvYE26z7wxcv7
aeAO89fv6+Xj/fP57u789Pn24/p293bVu0c+x2fg99vnOJhk6qAL1Zg/R+E+3F3By3ef7h7udi/v
qCbdB/59ytzJvXm52G8unm42gbvZu5eb/X5zer7fn3rny9P1frPe77fzn5bb7XL3dH1+6m2vt97j
9bl3fb27uPK2H7vr8+3VYrf7OBI2ffKUf/v8B29nAfi0bLTPz/8y30o+/8vLzftl4N7gkstH37/f
RHz+yI34YzH/d/1+884l3QzzE77nb96X7uVj6H48P55/vD0+X4Xu9vmKO/54+cEdv7r+uPt4K9yA
f+6uPu4qJsnD1enp4/Pb7uM6dK/ejlzTZ+D12zVpX1ecMkCkFPko9hmIJ3D19rF7ucCA1X3Zvwfu
/pyPnLunj9u758vn82Pb1HzDfht8Xhb+Oo9APy4sCSfHxdnT2cPV9uTs6eJp9/CwXt/szh4Cd3m6
P12ut6fL/f5if7G6mJ/59ur6ane9PN8e+Sw/vprmf5SxD/U6dCbkstVTxub9eCGqd/eR+/Jy+Xx6
+fx4ef52Lbt3b8dm1LfK12GN4mBGRUKSiZXrcaGc0kVz0d7lZ/WD86afD5ja3tO4djdeTufh8/QR
XTpbf1kvjjWfHp5sjMOPcDAB+gGgR9rzEYo77VreWxf6efFhroOtdkWev7+0sWm+lS/j0a02zYl2
od3oR87Z348j5PVl/JUcEuO4mh/kIhGS1EOaSjSUyDMQgGatMFtlmRJ3sykVBTDgw51yZCn+Hrcw
qEpZjWPJnGg9WIntDiSRbuI77hu2tJRakJR9TLfA70vvt30NX0cVMxeKqHOUeWhhGbR4s7f2JHl6
P8nrNovvUnQGJ2olIvf3kb5dD7u2RoBJXYhqOkX6r6+S1LRtXYe+jVN7GK7siYIwpn79kev5FhbN
o9gU6TnEETIfFkngqVaFhLWv1/VVvlftNnqqONo9KpGuhy4dzUhriRJvfr+2b3eRUTlvUPiZ9Qgc
WL9eG/IHB5MVFet3f8i3uUnHRNMpyVVf18Hq96HmcPWvFQnHKlmlSIk3Mckz6kAH0wKbekefdBqp
Qlqy7sgNDd2V2aZSNLpxosnBGYlFS18LsIGZ42LHhevH75/ghwdJ2lDhHDxX+L6lvmWAn93UdoaH
/2rz0Ni1s6uETRPj/9swB/MlgWgZTVJt0OaX9/u+08vAHdPmGMfxh0dHbhldF2l8ElyH51IxNUMR
gyL3BnIrH1oGv80MR2c/6HZ15Iq+LSMcdKjdKRgiEkXKzsFmErR6GhIuGx4gZ/yvMjnVnkQB7cyP
mth0JYf15Pd7+NPFzfUTmTfbmqtRX+dl2ug1sobU8LSeM6pU0mmHY3cm7orK1p9/H+unacFaYiAC
4x/O3l/HGqU2zgob7/kwbsttm0jFmapH/zjDyj3EA1xn7iHKQMXydZR4xDtQIinqZYU821LrkpMt
MYofZK9SAutYSe37I2Oe4wJOUU03cDc+2P4q3bJ9CMcQT816qTR5u+rtwHL1Ut9DRP2HZWTebUZj
PHU20qLCdvC4pFBtVaVOda+fwLWfDmFgZetIpmf5yEz8vkoyELrkT5svTT+sXsGnL+emR91je9dX
TqeNt/TzVYDrq2ljQuS5h15o73+fIN8nI4OSAdN10j8K+9rXR5eRzYUDZemc4LSk8Tq07T20vTK1
l5hKFP/MjYlxuI8mptifD5C81sGaPOg1MjQyAl7cmt0uTtTG8/NBubAydPq/X9n3qc9QaKkw6p1r
lYebjhKVia+j//eCvutXpZrjG5mDifl9lJ/u39+jHEz9INHyMB0FU18io7vojEp/HCvJKFdVq0pH
os2fBmN34VpIZbDOH6y+xB6jOqodPjWZZaVeLGqL7lzLPtVq2xBH7t+PgxHtWCRpsEO1D2bGFNH9
prZcWaj5xkoXqbyUI106VTEIOnITf3ihNVZDsp2zjoLiyddJOPng89WYoRSrba7CSUNGaCfytqUj
DA/6PPvHm6VCMY94h9KhhYL4IHRsna7WsB/QsakT1k2XySBRraxY/D41fpiApGV4j3GaY38/fLVo
9y4LrEV12uf0+CKPU/qs2ji++k+MgrQBxR0CAHyAv967IRT0sFssT5lVDLi/wONV+ukYMeenayGu
IL1K1ItEeg6A/jpyyXXbDIh/dE8vm4aGUMueok0dJdKRSTc/6a+BFAcXsp4sSApSxU/V8F/j1FoR
BGKKdcw6222ca8rKoHsZjRJKz6bEBCPDtPb3G/jDPGdIDBfJQurzJX69NHqaK6MfGbIc+mQp0XQM
o1y6iXLpmGDup5FYZXmBKQohjDwYKQx9GsipiHoBbgp4cDjGKGHPQ9eCO9G6+/j7df30yP4e7WBi
mDou5OAFNc+QbJj8YxLtRydoVv+JUUyD08Os4kaq9/XuybVJ++tIG5WS4skwIB3apVXcHAmZfriW
eT7gmcykIFI7OG3i84pNnfA1z0rHdCm6Xt8iT1CObMA/LEOMQrXfoEWRMsVBFK8BbRdKxyi0iY0b
XSnbRSmC6c7XsHYPmy4/Ikb/8ao4SFoIf+mbNg+WvdxMsOar56uSRusitoNwgedkdmTT+GkULMCp
IyANIu48GKUttDAkYcI8GADNdEHSuH5uJ4t/PA8onFHj+cwFI+r/Og/iIY5Hv2MeOL3SnDWSpG6A
bIVH7tgPbxCjWDpnA9YJ53ADDOvaor1dwUhXmeLbQI7tdl2PURrepjiySEdm3U/z4e/RDhY91tMJ
8jeYBUkE1hv6zXLZmgFtClVDokXNm+7ITZx/4cHqN0sJqWFR9uN1OpiAamvVRQFy3CvtRFrQBmye
4rkc4HDcF0ugOU6zrDKsBBd13ItjpPcfll50oipCZ53l1zmcJ0nfSHaFu5Rn1b3lryYjCJFV94UW
uXBJjeaEtIjsuJJV2scc8X6aohSB5LmujBmgcTB5OKeHIq5VcCKmkX0MQh0m1x+jfyijnIPPWcOP
UoIKzRzVfJ2jBewVoCs0nlajIi1QaXSLxva1I7Pmx4v5a5T5+39tYTY+TwkUENo8+qLdksjxTyI7
/2feEp+BNKJeALvslHRAHGYcSh8japSFmsc21dBzPzXgD3rkSO9o7Ei+/f52/zQ36BdAFMRBmePV
wc4VdallVAGjYQvleCZHc/bkrnegboDVqU3nouvl4EiCj1L/QQnCRNtCTUuhrIWaj735YGIIjiPq
lMAmsYtK3JSKX/UnQovEKR0sGij5EvcXN1cb6VHLCxrNzaxH9jeW9jKTpthaJQ6Rg2sVItoHMQQx
F9f2gR4oAKdeWxsgKlotyK4TcDiaa8bFAHTIrLV0RdkKxExX6eG1T6iI54AQxc4upbT2AjuAXVOa
JjbmLaDXW7UymsdMxBPWV0FZdh5+GOoKGxCfth+h6686P3yWlPpkLxLNAoCS8kDDhR6UOP3S5iq6
VegX400G82NTh3NPQ2FgQSXHsvXuYNi1yTPNF+uk8uNTI4Kvu+ZrJ/DCxogv6OjIci+o8PKDtZwE
S1HJ5gugrKpz2xbdmCswET1tQGFidBpVkrUaa0ut3DiOg0e6S9nnjKDhmho51nYj5oLptvdbG9kK
OJDSK+Gy3yeAm8CBxH57QwE8eWyhrqRuxsk/cQNJUfZtUcYj3WZkMlwZJu4D8MNmcjUV3sVKmYbm
LVAkGNFG3yQ3jp1q4yYHmHdfS1N+ZU2OnrhZJOk3nVZE9xgziGjXljRtQrSgn9OtGg0H0QCei6sq
JYAM1cemAaPSSro0mil+wANtzD0RFna7rMzGDjwrxhMEBTsdzXS3Sf3Z1EBzWVsi8HGtSkECuv2A
2MjVp7I/wWGwHjAM07Ue8FIYPY6KGT5qGF6Y9KwPUEgkUFbdoqXp4L2h/eiU9C83bWzq4kw2qqF2
fXkKTqWgpzddiy0brz6ddAR+UhZupwrdAJh5RgDzsQ8TLzgww6HJokS/7+qxfu7HxjiDrWg+VYjq
rV3RlWGPhYpVXSZq28PbcMxOcWVwfvvAl4BzqLoPb0VtRnrXJ3AbigueE2SZNXaZveyaUtsY0RQS
Y1INRcYvayTugoTBPC2xtU3TltlLog7ppdN3xVsbps59mGKT6E1ovnZBWWdPSqk394h4pdsIcPwr
WT/Lcv2psGPPJJtbLS2rkzdhpJNjMqNOH5cwP3SU/lqr4TgcdvKFcCYs7htSHze2wCXOLXJHXDZd
VFoeuSvbpDe/aCiRh2a605hAH5h607g4BFIju2bvF7PHmBZcd5yAbrrRGR8kG3oZ3qktzBrM3frS
TXVb9B7+jXCXR5wdV7qiBPGqIIcEsrILpwdIZ/RRj5PUrAnvwKp0emLlJOE+DfV0fbrL0q7aBVTP
4YBopf42Wl0Re5YyWMmJ6XTVstYGw/dqkkXAUxx/xKkjqJ29hFVfu5WRz9yjnpmMVd6BiweAYD5J
eTyIDSenfCfjBxktCJXFVWTbqb5qfBFskqmK4wUqZFtQxZZbIPC01HSbXuXEvZqaKT1rLJz1UtMe
9maF7Q+GtR30lZpb0LjYwtbyAnZeCszIDu+kTtcv1L5ReSnHrIPbJDJheiKN7KdJGarzLOZ9JGWL
9eUSuXRhrLJawdxYA1vtlY00OstIU1moNGuwsGIy/RrLwwIoywJ8ak6/Hed07p3RGS9kqzCpC+Np
uGMTMq1124wdpoiKlA8rRVKNCapfNuSrwU7iS3UMbXnRt4Zx0ypdMy1KbQwbdxB1e95MGUypTgdV
45WwbHUP3kGTuDovveL15YRcu88qRV7Ylah3lhwGb5HABxQvwlA8tk3TXE5aGVwVeS49qQgPPiYz
rlg1hrRFcaRkEEVHvNeXctrUoxfpfv4eRYRaEOKnNLzAb1CiG2Eax+sYRphKU24cvJZ9lH2UTK0R
XB7OOyfKGOIEM4Smw3WL7k4VbbMNDElN3bgZ4hu9asxnElxVtNLarD+n8UD5wMc6v5Bwsh6W9jgW
z33FSw2KstFenKwoh5OWuk4JmS1Jn8IZO0NfDYSvYMZ1wpquimwrIPC8atAgErecpOGF6tsgrxzu
95kRY7HKrcuYtSa9lysz45Cz9AfcEl0FEHIHvM7pk7WaRd1ViKXBFRJt6XmUp/58rvo8QaDp2CMy
TbnLOztrUVVHLbJDcwq11RAN6MFCY3AiT58qhMdpEupbLc/aV5IN4qYfWiabaefdtQw4/DUMNXaE
oe9rXtBUqZ4DE3Nh14+BK3qGkqlszXkasSw3Ye51cmsoHlUa/66aZCeXd1MesQ+v8XfIrjRZ+Nmy
GPGMXJRDWsb4eTrJZa034LG03N8Mg2heMbX3U68FG5Qx35i8blmr4oaNzXxxQs1oWb6V4S7osLEt
U7OsVxo7Ue5ZAcGmNNTmE5YqabcKkrLuXK2FiQ0jUOqelARHLW+QZHPJezXRFV0X6WlixQHODYC0
BWZbfc3dsfrGJieXJLfJZLPeOEKKYgTiug7EtmLl89RQb+/ScLB6aIt8UteY/CSEXjcMPFJsJ6pt
H46V4cpDmePpOPfbrSYzKELXBpiHo1GiMKoTdSrGaXC0e4/13bjz7ckYT0ypba9ViaB+GUhhIXs+
7cATjeZFULl+j2Omq1VN96TZFVdR22FRrCtc7kByd4NTsOjq9n3T+DbTIAidetHmHRegzyhAd4y6
THg68YiMTtVpb4dkst4aROL1Qgo4jHFbGmfwOKTYr5hDqvdVBQJf78b4iWJsfSE1wfQ69EX5KoVK
UHtU/rrCpfXbV9bs+/FZlWPU7WFClEhuPYbhOV6VhECq2kbjyk9wblqpkRnLi6ksk5ukCAccxGsJ
Rpmq9AkQapAwL61I1ZdSKLMVJRYYDTd+sFl0Uv0e9B2hUCNSf1ybSdczD5vAp48wxdTepUVM8e1F
RMAXc7V9J6JX1Ul0y3WGKgH61BVF8eiQn5wpWZDNMeHy1dJxZZNq3sYofEm9xFFeKhY+bbXxLguV
MfYcs2CC6KPtm7tCKos7mgamZJGQBKqXjUh4acBfqMqp5RcRPMJuMttFj+OD7aKl1Kz1pOTafdwZ
IG8lfcIEqp7MJrjsbQ1oOY23aQ+hL4+wW+5QnekLCIoOoD6TpdSi7tKkxpb6ecOFp7Ec79omiLKI
TFoPxM+LpLZ09gD4FGmp9yK3HoYqC26sZLasQDJWJ8GiKGsz2KDrlKY7G6SgeSEQTU+bMq+mdGvl
6dS5CWSwKfQiQvd0J0HqlZZtW4hwPXTymFwBg+22QSyNYhFosiRvO+JtdWtkRiLe9JBAs3OVWkpS
L+NwAGuwyNqR3J+Ix3Xf2hENiAiDHR+ETyQHi7Aru2irJ3AUHgMazf3hBHFpVZYuNl2js6X7J2tO
oaAT/LGk6O11SozT7oYuHPUrTbBXym5Er0+95Hdr8Wosgt65nbKUXrfe6GznpGeZoIxE2OPj12c5
8XVRBnV2a/cQiGIS1HIS3FvwmWRXWHDZHuJ8aOLZLrJNIzZQg2MDf9OwN41edRhWYpctcyygYclN
ygyDZ429VIG0lsAoIVDLgAqxIeByZrFlrvEDBUyoVDy403bKQnNrRU3dYX8pfBmmPZCjW0VJpulS
D6lFl5sgHUr6AXtQApHlBli2du+27+NkFUdln68qTcpk+o5FKN1ZahOlFxWpL6xr6qAFZmmWhi9v
SRhrzqprgyZ6EiCsIYnj0Ch0xbP0dnbtHYP6ruj1bFwGLT0JN3agSS2rBxVgrF58fbgGEVvqlTsE
ncSKEBTFQ9MqvF4dyQO4jP5UE+2ZxnwoawTLmlYOAQPz+KJNWbYSIZVj+TOSmwijOS/lvOP9kVUj
rVZdkXXTTvjk2T/IQZACBD2oqc9mntf2WWFmUEpLOzW0taijdI4cm6q7o3BozSEAzjzj/aiILheu
ZbV+fZFNOTJFt5LiovbyNASyI5yoEG8ybtiEawInbbL2RnhexDQOenmhpZsC45Jpo8KrVNm3lCYb
F6GE/fYqCsMkPnWaMCLx1cdWd6nIA+Z8wtTbR5hUxXiBNaBhu1pdy+0bPAEjX9pG190PscoybVu9
Xi10XKAbN0gnZ48wFq8ybYzMwiNdoYfLSo77fN1WoTKDY4XFqcLRZwOZaagHC9geYvxwSS6xKgnr
qqmzPvzCUvzzoZEI8bpx0m79oYt66K7EOKtWJFGwz1RgiwuhToO0Q/oBbUDONBmnAkmPIXxWcafe
CB5ivuoJJpWF74P4fVGcVDdPrCroNRDmQljFeqqGIr3Cq1Wp3dFoRHaG77YfnX0SnBZG1OfDiTlY
bX3GVu6nF0OSOcYNDyRT7+tA7QLq7H5iv5ayrUYrh6a1aBO0SZu6kdZr0kr0dfmBMV7zoFjTVLg+
dtDWxhyNIMOQWTXiky7og73jhE0GWRC9slfJWp/uAqlKsCMuAzArOAsEW1TomvCcrOUkRbFJUi4b
eKyjq6gDx9bSjnD9lfPeNxetSYDk4rjdOiuBedZFKgre2CFuk7LyimHsXoYxyZ3LhGZD/wXsax5u
Y06V9q7pRju5HxISGrsolsf8NIQxapx3fOLpXNLVvj/Lisbg5OmkdZsviWf1FCdvmkVPSnlg3jd9
qZuXYWZY8ezyOGgWcR2W0ndGG0rl0xRXw3s09AZGA7nPOHsrEKPv0XenZMtMyeStZdcTCxbxjz3e
tqFWVB9jIGvYF0XCaZRLU06zO7Ld2JwNrexf6mXOOT0CurpsyxhKAncq/gh4lZxlXMS2tgrzoaxd
KxQtG+GY2LuU/KvYObXM0T2lrWfrkwV2YKQZ7alp1AavQJPb+bIyQvjK9NioH6JX6O8iucCO0HAj
X40usDmENdZwGVu01PHWpCPGnWbiG1SzigDv2AEfc/rRAuOB420xrad2SG/hUofTMhttPfPsqmp8
7M6Ffjpi3KYti65Qm3UDt0BxOXyk7Rr7I2yVNDxsw2XdJdbHVMfrblSLct2aZXdatIqduqUTtk9s
ylkPeLX3m+VIFkUCCxsnOyuP6mjRsuH2GMMBOVGqTn7RmihXT4p4fr9rucL22o4tyOSoscdF5PfW
DfILMgjwH/y9CFNydaHRg9SOq7F7NXvFfBusIE89qRumfSkyMPd86urMqjWLmTqpxr2o49bgqEwX
YDVkyuSJSI2eK58S5qqKugGmo53m5XktyaUZuLM2IXD9NML0y2pos/W0yDdjTzKN5NnA8elUdfx+
wqmodeSlIcfdNdmRSlnqsVJfp7Y26YtMnaLB6ymB3E2SltLr29NTvOjppHusbccKPLPXMXkfo6Sp
XEUr5Y8KQrGO3Sb1fG/sZTGdxJJCSVKq4/KdB5da7jhKEMNh4gRPWMNIJAX0uu9c0E/xgwIivPQs
VbBpBk6ZPxWNkmgrALojgEyzkx77fIql0EuKRFFOhIEqA5xuQPQRc0BsvabJFcXthk7hFg8NROYi
L8oXoNdFtvAlP1w67ZC9N2qEwqEr2gdwuq0F2lyT+MCaRFAecly4na06EtduSIQumlxn5jqDGd3I
Ue2HrhDoKDx17D7CnOSON5bJhP0jAOi3WoOhTWEi6y80f6CV0SQqJnNpw+4DB5y3OzB1yptkxO3s
ymC1Nwq2BVdDMmrEFWTerZO0lbEeNNqsVLZq2of5wumD4i0XiVVwUK2jB4BcFhTlnIB/IcXylLMH
g69ehlhSPfp2olQJpwTiDODUrKhYj7Wpau0mrdZKFygwwF441OTNWFgEh9/MKR4HFeKcp/sUJT0q
7gBQJQ2osJtkmTkt6l5ilVUGW66pAwS2ygLbGyQy67EHrmdnkelhSOu/DW2FXqqDtpe5SRhLHINo
OLokCColEp4+OX2Cwua9igZG1osM3/nIZr+me62mQ0MIJUg2id5LtmtmYEmXNElD7s5a1fAMOzYe
Bny9cPTO2oqXPWl7adEWCsnhqurq8Bz/+ShZ+ixp/VlkpymrDxzV3kvqUiXeSsrylBixCnHE6WxQ
u3Iz3etahRbQGuu28yIWPQ6Yoq3aRQBFxZ4zS9Y7XrN9CNSYk+uJY6Dm2+l1DUgmCormeUSoRp6x
K5XIE7qANpgLrREgukeyUYrcD5MXkmUhG2Po6XUpp2N2LkmhncC9dKInJmMKqZqtVlmYHIjWWoj3
9aarTCEtgbRjIdOwq6ODw2pMXVhFmQXr3qFXcun7tl9jialHHHVkK8f4Bwhm48YaBH32NqtjKcod
0hXtUBchkWuhnDt1psou3sy17tLNkA6LFg1lvpSkOhILyxHmDP7Vw/pE8nPd2bSFZLy3kYAxnIUk
qRaOHQT7ngLNtZNlW1JQVbng19N8WEV+U7qFU6eKq7fGqC5kqJn1slSdblyobVH7C7XSO2zAk8mU
l50xRh9ZV9mRNwyTFm5SiDaBueCU0g3XtZ80rdfNcsdF32jWOYIvTiYmcrp3O/NTzviEibsyk4dm
rU0C8rwliBgXQlO7vWgt7ZbXAyhyjfjtNKkLBaC1lLbn8LfIYUhZ0iH+kORlYcRlsMAjmNeHjNdt
rBaqylyw5UcfTEq0dIqRdFCo0YLlNU6cputIAfMNAyqfa6pTTBZcKSxce+swAtNspz5pXTIl0nUd
4zrH5l7IrwoOgDZBzlCHm6kX6bCOZn6Yq3Z5eTHAyJ/OEETJLSeFdkTGr3bODqp/Ne2ynkDc4+Ar
5yelMLLAG3FaJMyxG/vWLh2J7a+cz6YT3Yki2FPUCLPLmlPGeWQR9S8sXSJL5I/FaylZeuBloko/
nKqabgyKmZPbYtQLEbaK0tMI0Ck9ZoM+o98MeLFdC1craXEksXzbiNjQuMnkk8bmYgAsrrms+QRF
8hAmu1qklbOkZkm4S6l5y8o5PVQGCB0XVRv6jbBisV+TTpVOxKC1oVsMTk3SSurr8N+9gP+IwnhR
vufXon5/F2fP5X+bf/S1KMc6CkLx379+2fz76+C9mKmGX75YfhIOr9r3etyT1E/50X+3Cs5/8//2
m3+AiDdjCSfxFTKZmH9bEBX536zEWevyv3u/51//58f+jVf8H9l7Hb0+5//l+jkrng9/7g9iUTHt
fynIPFETwDGE/USB+Q9iEajAv5BoUDufO9Qserb+63/5g1ikOPMvNFdoX1Hm0UX22fj3h7HIsetf
iOfmbjYE2Kgt6c75X7fg8t+la+7e/7F78qCibs3ab5VuW+qXMscv7UCLUAtaiHWjs67VSVEXARUW
ykGjWCYp2FGfc9/mr3v0Z/y/++M/2y/+qqjDP6R7HWAJchtzBqsdlHxVSXOqbCq6G8sZNZ96Fplw
t1ZCe4tFeLuwe109NdgzVzK54JPC0YN1A3IhXyhM323sd8Id2sigEM5eutEibXzPy/Yxs40AmaSi
6PtaH9Mn0qzJOvAViTyv1WEF32TRZoy7+HnQsX3x8piakV/f50MCb4YI31kF7PVPv1/tgTri82Kp
CRs6Zz8DHcuBYk9RofiS9Bc3CYgC9lY1XLSj9jDVinFEqHBQD56xkrOgH9mZQZcCRfWvNW5HyGmt
CTO7ya1IYMEUKBuLw+nCtwRFA+qaxa7tA/WI1uhT/fX1aX6Wn1V04RC6vhW9EbIUQGSH7KauUIap
UWstUkG6EovR0DUMNVmQz0k8U4SnuTW8jmYz3Px+iw9bbz6v3KTrUYboYqIiOKhIy3Iw1rqaZTds
s+p5UIHRow/ewRAnOy8sLhnzqH5ZSnawCuXpSg6bduP0TD05ofqQNIa6FInUr820Th4TnTSBVKo4
lseK2Krdh15nJTWquj5L6/Ef9vfSdjCrs1Fpayho6Kg/mB/B1GoalonSdSzfm2rgFdJWTY5NjcNX
fB4EORgDQLsBCHkwNTpSL1IUJNI1jsRrM3oXWbnmvV8P8d3no/hHa/xZ9ApvqPgQXxf0zxXpP1b7
/992AvXXncB9r7P27csWMP/Any3A1KHiWghBETOSTjPnhrU/WwDfQiiCkBdBqk61df7Wny1AU/9F
aw4kFgNNtq1+7g5/dgC+hUiW7YGDDaRLnTfiYMH/dQM4WDkMmpRpEiAzacNkMVE6fV05KhpZzZKa
32pQkk2I6VWJWKWnoUonalWhghl7iDCLLhnPAxvX706s+VBU5nA5DJWz2ErWs1FLNd51U+IpTeXl
Ax52MNsz0Zz4kC9sSdqWAZQK7U0XT0hj3aFqT2A63OMacNu2+conu4G46UQBOpP3yASK1VBOC2FG
Hi4YbhDjwi3C+wDC3WDWiwm7mZCIy+eoIpkadmXaabKJNeekNvvMtc3ec9BkuMRmsyosvgEt+OA7
3X4Kw3UfScvEETvTWGuJxpEkIYVAxNjXR5bkg/fu24092OkQCnVm5jf1SlTFFhcgtzcv9TZedpVx
ZBmeBUx/rcLfRpq//5fAqazKJBxKHqGjXkrqY6ccoYx9Spa/DoDGGAwcpAUyNEj3vw5QWVST4dDV
Kzs4i2izyOzrKVklik/87yaYqquF55S9a1fJeRnutCJbJaq5iOMLuBxePasvcCSv03DbSMbC7O5b
tEKycjcwcULsNhqB3xo/H4vCm3+XqMZTzh543QSupV1Jo4ypeoy8PkeFViwxYVlinetiFYgCgGhW
SoAhJa6Gr0phbGltO6JD/QRifLsBs9x6fo/RPs3P+q87jDwamWPf1SsKMHxitpjXmCjCae/bojtJ
SHCIzNUtjhy4ceXcFHzzVlj7LX/f7L5PKZ7DXx/jYCnP4AqbY8BziKkwm47jUiTgZEnywDi2tR+E
Lsypr0MdSC2LUu+cMBhYFkiI04nj+sRcnXzsiuaF8WDuzuOY7E5Qiuco9OuddcK6BMjEnW3Um7A0
NrHsuykNqxK7lBTe186pOefX9C2Z+v0knRdFtyRPoFL9nijm5qXsFj5n75e5ZP4/mTuv7biRZU2/
yrwAzoI3t+WLFhQlUq0bLDnC20zYp58P7DVnq8CaqtG5mr27r7pbWUgTGRnxm8uzPYM7Py76f37a
4nY2EZbpRNI2O6SeKGA5tAoF4LC56RpuuVX3nQ3jtAs/XR72/CL/Z9hFQPaUYQyqjkWu8bWyShjp
erIWVbfLgmsCCh8Dx+nkL0JUgatgFbYMNQ7UNTBqCvMrGfC1ERaRI2obFRofI/Tjt8b5LNoroen8
ZMERsJgwA4Xd0+2DHgZvbYcg22qPcvzZOuyO0Fp5wc/Li3L2OBhwEjwLgVhzSbeIHSTtcsE4dUb5
sdtThlWn58tjoNN3bsch+4PMLSIehrY438IK0YHL2XF5kxLhIEmNM0DQPeqTiuMIXUM3wKyQEkHe
72L7VlgqT3lKiI7xMlAU5FX/plvxIx6CeMVhpAca8ksHJGaFx9dsKjHbg9FzSoPuoGTWXT58SVI0
ZbJiR08QcFj0iF3bJm/TLUqSe7X6Fcp+p9L2ab3pQTo/1fqXgsFd6lQ3SqXeaBT5KNK7dA8tymtm
tuonkFq/hPlFK9dTc5QW9S8z3dSTd+wKfr/D6a45NQoaX3GxC6dg1+cJIbw6BjjXRSh7BxS+muml
VrQbAzdWIFgH2e+ritKQyB704reKjWD5I26cN8vsXmxreqaW+Uk6e6k/9PHw1GbOG00imoFgMjDP
DBL1GawkfYDoVjJxIqL+WvJIwbIlbj0gWyqlPWdj936ThSul/9akFhgGY2/11p7S3qrKUzzZH3TK
KWwRP5fpQyr0u7T+hVnyajo4T7L+mU77gLtx/oS+sHaBhv+hAgjze2H/DKdvrfnapB6X03eMIf1g
oBw9thtz8DZpj4Vh1WzgJm2l521HxOl7kdxPg3vbDjgVR1/6ut7ROLuZ3Tpyd0WVD4Bxcp+M+JDI
8m7eLkqMgRAcFjXZO2b0ieXZuNyZLTdF/m5Cbt2Nkf7LbYed6QbP4CzpqKoOHU4tvUNL+r40Tbp+
Yf9gdP1zBa63dcR+qJ+DKFt5422ui01Vx9tW79e6at/mIMBMhbq8fVBza9XP1wOVzwTUpVNCpdUt
rAMbYFoKe+OHkiebMSKOK+u4/jXwL8U5LoDFuHF/4Eq5tUN6OMBqa2kenfAWLTUK4tExSb4beGRq
vbpjzguqkZ28N9V/M4LMXidKe0DeZt1QC9RjyMKVsc3pLsjOA7v7KCx8imx8Q8UG2/etbH/MzSYa
eJ7+gENpr/oqdPepxhJaRJ/oae+QWdsMVb4BpfWVHgK3n0lVjFOW5psShCNy0DsdAjI+zcRj/d6L
OtrtuF6W2UPjmN9TNfkWm9NjYZcP5dR/Er17l5PKqiYVx/AGjQT6ddFetj9b01vlRfOCtRmv9C9d
Te4SVeuw/CHH370ZrVVwy+aAHbEDGV+Oa6URVGlw8FKndcYbO/LbuKEa/UsLzJUhuQ81DQ1X/FAl
D+5wb/b4qXTVXqNnQDP9YUA4SkvxuBvXcFc3CUCTLJruqgxzYF3e5jW9bb26H8LiW8Wf1ur61i0f
SziTILYTDe3tUD6WqWAe+q0LZhrl1l2sRIhwvmQWb4c6P7RKzoa0dmn1DdC3j7D9NrLNXdnDGgyr
tZTJves+93q5DVQo66qz7wa86niDC6XBKmo180/tMHtqcuvY98BiRuOYhsM2bopdZitrSw1eDLM5
2MlsEt/vJgToioiuY7w16+HOg7aDAgUpmorVY14BzmNb5uLoOfhpjPlhQh27yab1/IWpK58pSOw7
/Vs3+1EXzxbgbxan6h9EWfigc45RkX9zG+Upls3NIAK4ljQqQlS5lTvFxlMLg1IxfUsodAAGXFmE
axQTKaX3a86YrMqdxkBaVe3MvD+aQbZrhHkwgvY4xB5HuNuZrQcwOFylpbd1VZ9Ec2PUwKBtDEQV
2nl5cgiVDbjOO7BiW5So90Hq3EZN+Ipq415J5V2uv6kDQHrVjzxaWl1EX7FejSG49PDJ0bsHo/5m
6eGnph2OXXdfuWID8H4Lxmc16sWuyTIa7MdCp1eQpXuDcNcnwwOA35cmKNYJ6uKN3T1qTn4/Ydfe
4iQW4Mun48gXC+TRu8PlW/Ddlewk7eJR6/AX7BDohqikn17pCi2cKKY7sbPiEkNTXgFI8lu0IksX
iJee7fKCJ6GOuuJorkB8b+DObE03uk079R4NdToMna9EL2nvXPlpH67nxS9bXM8OMt8ZCRlevzlw
3CZ4VIMRz89pZYkXsFc7T+Q7Kf+Sy09d4HQ+Fpm4AUyiGeEK7JQB327zRbbJHrfRa8nunOt9mHYN
0g9sHzqqS1+6yBFIkIOB2tkO6O7WPlgK2XYr/VZttiUOyzQHtlrfP84JABZp21EHIDS1t3SMvoYs
RWbQWqrX3ZiunfZWB3Zl0XeZ3+hRb6EFMNGFMr+YtcGjEZyKNW4M/tRa/WVFFqfGPvb2i/wk48/I
7K0GuBSp0FYoVncHgydhBzUkaPD0TVdqmW4182sVbA2T7CQU4CNMoCJgySNrDw7ygVKob2LT6hq/
cZL2I0X485mzte4FhMpXgMwbWO9+BpICy4r7oCswse9fIlvbul7/JCr9W5+Payd6tkPwmUB6dvk4
PQtFBfHWHooxeBl7+2tGd2fiaaLqzV6hSQXkYlU5yRtgYHgeSH6i2S/LdCNyEg0uEiPhQEfXJCO1
Kyv3/sT643FKCAyakfov2/JBJSZGzbOp7OYyjju5dx1zPL20N60oQSU8B96VzPhD/QhS/7/FKEin
cKvnzPmP0UXtDhYgnmYHhFXgkFkdo4eYFp8E8PYeGf6qvvi5zPnrYnHx/60Euf9dzn0csfyjTtpS
/3/0oeYeyv+9D/VcZmVeFv/rKLLvxS/xZyNq/g//rUKCgvwv2JnUKYCq/FmD1Czrv1CAMGA58lai
TEy0/T9dKIv+lIMNBv8F3AxjVtf77yYU5ck5KvGPUNKluvBXRl9zq+uP2IPIC0VQ6pkWaSby5aiz
n+4hHe/bJnPy2AfFhQ265hUHG9DoRvUy4J5qXW1zkOugLIp020ChngkIpV8MRfKVdu/vP6bP/zfk
/dmieo90/4mE//4adzY8pmJOe2GpIObk4SBNbJp8AMjO18AsQULm1pB9Nsos+N2jroNtQZLfW+ag
zF0OJ3zKR6n/stvA6DciSBNrFSCH/qWpjBz2xdCDL0nGrGjokcf43Y9DEpXAHIv+yll8J0wufzqa
rhxJWzcsgLinE2kAXLVTfYz9TJUeZntAqz83XVmLdQwb13fHqHIp1VbesaCr/wmT1jJcG6H9w0o7
/YE2mP6lq9zhM6zCyVqxhs3vjALdXhns4GkEhP2mB1380zKj6csIXOwZstInNeqUl8trcFo2+HcJ
Zus5quXIySB4cfodWgQwGNBD7Nt6nxxdvIlBW1na7vIop4/691Ewv4CBAGjV4a9FcQJBCjeu5RD7
OYjnTWdqcAGGur5tkqsmQHPSslgYj1auiZkHDVcI5qcf1KWxV7k2H6TE7VvW4doieT0IReMm9Kwv
f/9ddDrnfiCtY30p1uS2OFu4jRn7HaLFt2EJgtsyy9IfDG6Iy0OdWShPn6vCdJZmreblyTW9OJ9A
7vlJEcW7fqbqTWN9Ta7s7CjvAkP0KVit+Qb8444Zc0uNB1tN/CzMkx3/RrMdXFDNf/stBDNKL7Tj
cMCzl1x2XYPZNkxa4hOgwCIDO9oFbnLNR3TRM513HRgZh3onfwwGBktivhzMOC6ilK0A6mZT6Hl0
UGi0r2KemU6YM4G1rq+c0YVDOJSYuCPbdEVuZU4ZT3cjohcaBl3IQzhn5GmtInHsDgpYH+lvgEub
PSAdeixRiG3OFIPz6UBWSgDLV07cx2MAwoxZRv5Kp61lLE6cluaWGeguC6mqL8OAQBW47y+T7L5r
gXpN5frcYBTSHHqrZCZAHU53TallLXW7OPHzsXpVaw8jm2jcWZryW6UVvr68ec5NKdcnlXDaeAa9
+NPBMPWLRmFWiS/BW22bTlpbhCiVVe1W0cYYvPpuMmENZbl9TdXmvSq4WM25VYisEuHy3XTz5HR0
UesCkBaZ7w7fUtHdg9be9hRD3EQ90t37nGQFhurBeiiCjeeo23x6jkYcAzQy2xEuZkplu/11eTo+
hlYACfDgSS2gi9N1Pp0Ou6sj3SqnyPfQ3HsZyxaJhCAYMcIJmv3lod5RFKffbztcEQ4yAmiRAAQ4
HSswpO6WbZTM11u6KcYBtWf4/rveAwQoosg5OIOS/KP2Qb828lw8AuATu8osr7mgfNwDs9HivL/J
t9jki9u318zGDbok8SOqqYeqMsDRSHXYZrkaYR9fmDxpp5h2ahNd2X0ftzojW0QWBBvQQl9GfJiC
9EsGdt8QeSP8PMpAcBW6rQes/xH+nnptzue4vphzHoncZWgSE8+WA4ZuWQQSAq0PBlf71buZ/an0
FPcOQH1Cf7A3LGWF6EMBfnOs86OSxTs6AehX/P3ak6OioaJz/Zsgok7XvhoBAJkyT3yn0rxbQ/Ki
s8liVlUrdKJYWhwpQsrnZHBiSpT2sB0MVJuLlGLt5V/yrnF3OiPgtWasl2HNEdVadIvaSsOxdMyl
H2MKPjcJK2ggJejFdgu3AYJTouRZuwYrGt6C7txi0+DWKxB4JZUNeDzYSudK51MjAvBfBjmqMEUL
X31VhuicHFAut9FRFUYMnl8G7l0jC/2fkpI9qK3Qc1fQeuVXpzOHT3nSuu2aV1lxV0P9/eQMWvMp
z+xArnoIqvCVIZK/VVC17SvL8XEbkjer3Cj8n8OvLlYj9mRo4u8s/FLp9LXISEGFBpQgsiZ6lXVs
PF+e9I95AZqDgOiwlsJ3mMfD6eoHKuHYRiPCr806PUxq5u3w8Lh2aX2MZYxCDENMEVVFFvh0FK2t
6lGqGl/Vam92NJdDallvUzWLr2yiRTd0zg0YapZFwdLAIPNdhDKEc1y8CyhXkMMfYLnv7eHHqHWr
kPcCguubpNC/UuZaa0F20Nx/pNJvTfaPlWo7+mO7yC6eLLXeQ6f5JdwI1PM1Raazc0FtjpYtLn7k
56dzAW0zstGDkL6d5/QCqCmuONuUcL0p3vz14s4QQegw8wWOJujpUCxIwr0hpJ/CmttmQwFHq2z+
PrV0DXIh3rFwONF4XNzb7oh/g6ji1s+DCM/MknpxVVyNDh9vBkbBNQUszxwv7UWaLEkYPOmMLQAQ
21slOb0X9Gu1GwTBptvEDsPtNBn5GlmGa3fSmSNizE940EKsF/LFp7NoOzWSrqPR+k2B5kVvqRL0
BgJul9fqzLawiHngWJGFgeizOCJ5oTWWNzSNjx7tuPbqRNkozMJqgA91ZVsssBjvZwQw5Vxy4i1g
sBVPv8jIhdsZ0Oz8pByVtVcEIS1Hqe4nduY21aoGsrX07nQzGtY4ekINi3WsasLaeM7qMtnanTN8
0XtpXLE7OTMHNlkYj2/QfFQxFjtpzGKbzkEhyQARFjC0ScHNM0OcClmqK9OtnRmLp8rs287Nh4Dw
ItDKygwztbE4G2USvihjk9IJCk2wU2nT76MSxg/SJ9gRmR3UJSC9/ZivIZtYkEXodSRgcIQUu9Et
XnF/oVVXe2VebC9vijNbj9QAMeu5tgP0eTEhOey2CioCR8uxghUmmdXRGuL2yrQvyp/v++FkmMV+
cJxKzylStL6GUM/OgoH0aEYK1VCrj6AZ6fIY9o7mV5anPDoqkjlm2Cv7RKR0/bRwWDtT5Fz58veL
Z5EMeLT3Mb2hgjQH9dM9WsgxCkbN6v0KpvldkkPJMprKga8VdP1PW4st+vpTIeCAobttw7AsGp+a
U6WuRSclfBVXLfV1j7Z5fJi53B0yDyaIKMh4NIpquxW7CJWLfmUVGZ17KjCVb5ckZFcSy3chv+WX
kFbamKY7PDGWwAe3mAbUwr3Wj2tDbNOoSSCvGhowPegTTo7iUm4nvxOH4laAEOVNIG/6lP4m8jjJ
rAY8Flm4m2glb5oK52dj1ClLZZlOlVfvfvUFnRT0RMHXCNppsWW9wWY0fdfswl0ZJ/pdgVT4sU96
b+8i0rLpIyGOig5NDjEU1F3Bluwu79qPR4twicEPHse4mOvLV2OlOi3Pc7X3VUUo6wg086ttNyUw
N+PvlELnnYvRE3OK1x5PN7KL011SD21n2pPT+0ozGvtIZL9r+B6Hy9/z8RQyiEPt6f1vZ3kKFaOW
TVTIwaeG129KJXLW1A6vaTJ/zPyopIEiJR5RDaZefPopo+TmJGcY/MhOvjqusrOr8UaW9MZ01eyu
bMpzSzRTCHjvIW0NP+J0sKA3rTQvg4EsqclWkKvHXZ7ChquU+pqb8HskPd3/KFyifYqRDKNxlZ6O
BY40CUYrHf0mtKq1F7rxscboaafT9d90hVLfeGMqvmuxrcs1y2ffur0LmsoSpaDB3+eehLzUGB6F
lTDX99JJ+7cE84TmyqScWWd46g5OUeQxH82CewHMV+US9o0RPQ219aK13cDou7ybzkRbag08t43Z
3JB9O/+MP0pxda4rTq4xH3VjS7wJ+ln1QktNwGMQ4+RPp0miVziuNnIHldfdGlklHqVVFD/qtLWD
NeRc9b6CdnatendmB1L4c7W5psUFvKxEWmEIpTKuJr+fYu27m9jOSqEg81g4jdiQPV6rLp0pOyB5
+ceAiy0fuWESCJTAfUri6nGcvGwPESFeZ5kd3owAI1bwIYqD4gjrE19d7WSWGTsMoewrEevcytO1
hQ80c4yod50uCfLnmNnnw+SXVisPjjYauzZur83vmbol38sBwOSV9z7v/tNhEKxCOa63JspMrrHv
KDujl2eGt2nauAcl6syt7vTqvoENfJNYSvU5aLRriuzzXb44jZTWSH0Qm5892o3T36BUjVuMaTv5
Iyd25dGkvccElXcxUjUHGkXjLEI3bvmOn03TKVdSjXMTjRQH3CvcSzlp8xb8Y+9r1NVlAvzGR93r
KzJQ5c5OTeNa7jB/w/Ib/xxlMc9I+0Fk6RFCyO0xuwdS5mk7TRfIOnqalI+TaVNGyYKsxenEEJrf
hY1OjaHK7f0kXZAgBjW2z6FEJWs1qpbegVds5IZCvVfulEJvfrpxB6jOyZDvupvwWLZXmuomd0Vd
oiVZV1F4TdH5YxR95ydhLm5BhqJCsoiiQLmGQrMUw2/ctN6hu6bsZ2kIPzIRfoL0VY3exlPhCq6M
QS+fPFGpr2Naqt2qqt0gBSVjTXsn9lDRSCHV71TZK8+p0mkvl8PbcoVBPrgOEAiYd5hXQws4XeE4
hiw5JaXwYY5ZpIfGBLlX/J3Hy0znwGMCxdxZtpumubOIHL2dpwbSN61vNMmnru5dmNEj1qJXXgnL
iMgwPPloA2F4Srz2FsPk4O7duml6H3aUcxfywFxVMLa/KHHhHBXQh89XJm/Oav/cuQBWyWJmD0Ea
T7MZ9OnsVZkmDbIY1Ue80/kp0ywNVrXmhAp41a4L11ni1KCMyHi7NX+GLlFXMcANwrUKfwkjpR3Q
iLBBPK2L4lenboWGul3hoT6hCS1bTdbM1MjJZvK1IyP7UctjWOVVbUPc5r9GedRQEEK1i1b8aBot
vBdtBViqV5QEcJ2ltogxgWFf20VA3SzWGoFCECIiJmJxsaThqaezQGZjdX7eIj65iXr0olb46AA3
l+BUyg2SINV9rLhNilrnUP28PIXvdkWnU0gbHJFVCEGIQ/O+O53CttXUtChE63uxFmGnhj/nwetd
9cGsEesylC9WOo3/TLiYH5Gaqlcqpjblhr5EUq5zM/Fu1HKqfhVIn8SrdAKOt8mT2MhWTVoqr2Pn
aAJBLUe9iWZI0R3S59MxDrQIgKM05Y8ocivkOAE7H1heVibvvchXG7v5HGUoWqzDzLXX7dSk6ipp
ZWXctwnU4lWApuFN3kq4GBAUVCqMiJuzqZG/qret0ZkvbRvCrAtFouzz1ApdhD2yot7aid7fR1Nt
gD1EVe4FuB5o/7KharGmxI6ygkB3vlr1bms90fFDTMeytehmtCTSRnoQTFvI2wVYOW9ELceUTjPd
Kj3K/nD3TPlFTwtKLV0rWncdNqD1bl04OfdKOHVPCHtNzioL1W/ssBbdmqhFLafIAlVdj5AnwS05
UY9ZkZGW7d7SUW1jq4XlsdC78nOcpjVE+R4xk3XuVemwzcPCQtzErPZ5kY/RgeYT4iNNETQvusmb
AgpLhPVjPhlfA1tDfIHg3LhXKojLAEb6B4TLozLH+wXg2yKAiTGP9bbSW19FZ3aLYBl8f7qQf5lx
MAplLBqxMOJhbZjzr/jjIqyy3NIRdiQpNt10VfAxR6+Z6ivX7YeM499hbD5oBgNCfDkdJihl3gZK
OwLUEtUBdbdpmyo1MNIo1veBcHwNcDhLj0yOK5pphVW6uPJ6mi/bxXmcUYhzq5K+CqXIxU+oay0L
O56/Exoe4KWrVwgo6joh8m4Q1mr3tl1+uxwDPvTz5s8mCpDIk8iS2C3GLGXnGCh/d74TtwJJPVfL
OYnMAfV7xfPeCgTB3rzQ5nQkzmQ/NLYxbpWgCl5Fib4JwNsHPQAav2qNttuO2tjIlduHWLJJFCau
EDDmIs6HCaLjRNDiRQaa4nSCRNEBRG/Nzh+6TkWJpIr3udZ765SqyhqJRNQoKk/yHHKumaAvX4Hv
00Q5fr6yafotAYttSLF1COzOzzxukkFBwFTB1hE4/9V625mPpLAHGxNfAIfiwiLxE9JIu6GkJtB4
Bfg94XXdsHbjqTNXjlHU/8ShkqOtO9bRm0R/75oj1pkv5ZTNSCusWIh6i0vB6EZRqsByfBGp9TEc
9fjJKlCkNWB1XMkZzsQPzHM0Su40H7DEWhTTyiAMxCi10ff0NFpzE/WrIkjjK/HjwyuStWOYd2gr
Lyi2+emukXUjCaXhBA9CDkc30s1bjONwa0PM6mbQIxoKqBVuA4kxUWGNDpglRa4xBRfbvNC1NUib
a3n3ud/E65GNNEcbHnaLT88w3NbKlN/kdnQ1nDJ6cxUKGnUSl4e0km8JlSskPtHha5TtiG3Dd4jd
8pij1bmLvGTYXg4DZyIPmxucxrwShOjFFBUmK94bBT+H3spKHYr2EXXMfkvdjJafUQ6bqR3VzeVB
3//UxXGeU0WSYGrsGHYsIrttZUllVCNPHHA9mGq1v1N7HBAlTMW+n5Tg2NCNvDcVU101SQYImGI8
RBrpPvFgQm+4KDRa7ml9ZybWuIJ3Lm9BBym7pp2cY5fa8ufoxf3RiBCSHOAObfROM2861XxBES/a
RmSXG0+vNHRYSgUQMS37burhhhRFTi2x4XirDpomMt3WSJLjUz0a92bcFXeXJ+LMiafzNDdsmAzr
w4MlrxF+ZlEmP8Qfa6tT9di4HUoVHhLcmyhHXTXV6/CQKsa1JVhm7RwNTNlpI+AyiYHyktFWy9wK
0zaY/ErW/b0GDhLVk4AcC23AVRI15f7yl5458eSaVHjRqWDnvx+LP+5yJ0JnUEfX3g9DpduoIsDY
wjX69eVRzoQwjxoyLWEdsBi6JacHHiUEM570jlEwymL7uhYQldknOlHdK0N9KMzMM4j59jvWFVep
93/+xxcVk0FmLiLNDzLuUugkEZhzI6z7m3AYulfLiwgy6K3B+AkHLV/XmeXUOyU11XqdlQ1ElMvf
fm6GKb/SBKEZQh9kcaa6MoJ5gkC630zE1H7qyHBr/VoL7sMbG1gsfT6yFEpgaEksy0AlilxG7BRI
36KBtB1YhWpbTpZ5rwpKjysD/8ZXCqaQztCYmImAlRn9g4J+Ha6DtqafAJZPbGw3Eg+Y9kEMcxDD
89amiabwlfj/cUb4qR6NofmJitHdIrYlnUe9arSoXagj/TnZcMDhCl3ZCB9PEpVvAHag0mdv2GUu
zAveRcK31H3HJoy0iJU8lLh93sa6jI5mlsL2ubzQZwekBDvf0gBAlkeJGy+cRjHpvh240QZBWwGV
BlIW0mXWuguy4MrR/QAXmJeczvV/D7jYWbz9taJuDd0vjHEVOnGyQSvwJjadu6SK453Wl+6hzY0Y
jac6571qY8NBbXZPOQbVg7asP1HtKDZhb2k3VLb/GVI32dZ0B46FPSm7wbqyIh+jAL8XYqs747yx
+Fwmi7otDESqdF8TvLMbVzF3vYTVMlSQ4f4Ha/HHUMZpwMHvy50GivK+hyL/huLCtFezCfGBfox2
sBHVK592bktzupHQoMWPAM/i00aBTFhk5rpfGXZ5lIrCU3BoxysHZz4Yp9fz+8lmBfCNUu0l2SKo
xhJPNJ0dZtU2wuW142NalcwS5sU61xsM+5Tce708lR/vQlogHCG8gEhDP3jNFKrWebmbGr6cDHuN
VtqbWlnu55YD/lmbNRdoXE7fgxgbk8sDnztPDkpRtjdDCIEmnq6hYesjxywx/MGq4gNRe9zQ6J0e
zByVBW/U2yvjnZtdl6jEeaLU7S6rf1ZEzotCpEEn1X3WU7fc4A7QH8ucVqephu02diz5dPkbzxwJ
tgxvClR6cNdZQphQ4eRmMLLJj8ca3wi7MbcF7ZVVaLv9lff0mS1KIxDYMQgjBlzWAwOESfvYaiYf
RUJ1X0TOPWDW6sp78Mz3gOzFkRDtshlbvFizAi10dzZ48ds2qw/kadFm0umFBGUT/g+G8hBPm/G2
tAPfEXl/3POel6NUXimTr0hXf0QftH1xYj2/k0ka/v0qgW6H2+3oJDDO8qvSPsMzRi9UP+/FQxAF
3ddKmK8ldgT+5e1wpubhkbmw+RwEw2DfLBKlEZHVyopt1bcrddqL3muejChHPj4I8JdQrWgXurW2
wg6221myKW5EnyrHyz/izBryGxwdh2IyFuhBp+eu0GQ75tzgPpLR1S5GmhU+amLsDaqnfx82Sddm
czMDE0bVXtxgyE9I2wYu63dkg7dAdxPqdI16JYJ9wAxxUc7tMZ6FHk13ErHTL8Lt3M27OeEYHbf6
iVJ6tR4MNDQttJpvhJpFt6oM+xsdZ4d12ycCSeZExZol1B+xg9YO/VgVuyIFUHJ5pj9wjd5/GJHc
IDGGnbXMi90mcUeh5qo/ei1MX6eP7qw+6Q6x4DaGjbUHbRXfZFn+qodFceeMyDJUA2XdokqsV2UE
6i25RwGAAOyuewsdgKJpNrJIKRZduVLPbQsWC71Cg8oUXbDTScTgGRl93MF9R7oQHqs2/9Q5Jgqr
VnCN/3PmyplbjZTewM7QdV8MpSPtYmdWqPmZhD9t0Uq4H5qseJB2ItbwnrSZgKVyJejy1+UVOfeR
XAEI6VioHBv2Im/gUSKipJs02BmIEkXx9E2gAnHIEq3bXh7pzDuFJyb/o9yvAxlXF8fMDeSEb4LQ
/cmtHkoK+3stzOUPuxuK58zI7FXWZAIae6Z904ZS/2KJbDwYTnzlWjhz6xHYeOqqOpIjAC5Pl3WI
4ricmk73Q71BgmkyH4reRW6dWslmSuhNBaH2fPnT3+PlIo+hWc31gP4ZvqDq/Jv+CN0VkozpEFiG
j05vM5MkouzOHOBHrehGZilq6+kNOsaQ1dwSZhqiJY3lICOQFTjB2GPqF7X1RruwiTY6PZKtN6re
q+0p9g9FaWNlFzkhelBuXFGzaZ20eEuSfujXuSuqdI1SEIY4jYIQ9dZ1FIy43NrTv2ptPj6M1tDv
p1Eq9r1piejGqWeBE7Z5jVxAnt8GaQ+A00DuXVJ4tiqxicsA77pK6btbeEUd3adJjBDJ1CjLN6MW
TtUKygmd6SHSbISo6YTda86oRTQ14C2skhJpwrVt4ee7zsZg1mJlq+wtx8ahSimKnzC9bOTKya8e
BfkBcvh1hcI//j/lupZu+Woovapv8BFw8dCLqu61muIceSgj+RVYTVkdZRtachUNjVet8rCa9ZS8
EpmQIEDn//LKntvUIHJQCpsrJxh4LSLtRF8J4K4wfOAvj85UaXcYrE1fpmJo38xR7W8k7MONQwvv
n0INlAHceiUetKnMDpd/yZlsh+cPMC7u69kqfnG6ejNVFD3oDb/ri/BIWxAKoeOG+78eZT7COtxV
Ht+6vri/CkfoQaIEhp/Vsbtz1S7ZmlH44y8HmfU1NRA3KmqvNnXZ09OiSzwsSkPavsShZRuVESLg
UE2uXMUfIh+jOJgCzBw4HRbJons7tklFuU1z/M4L3hyuvoe0crRD3VIEuPw9H6I7rSkO/swuJs0m
WTz9nr4HNSGxqvZLJzHQQ68+peqI2cOg40dTJBa832jYuCiS//3AM+iOBwWRF2rpIjnN6K5qKf4V
/thEGlY5CBQ6TdWvszonuZ/yXxgzu6vE0tIvl7/437f/ScQDYz5DVuD86TO8YBHxamCd6PbH6ZMr
HB6lVHGincDp7L4VSjxtEmNSaPdqTXdPZy85WMKqtlU8AejNIYqaoYqwoY0N2aOJRNDPvEyclxg5
6scOGVNz7QWiLD9TTYkRK0rHIthpYW+LHUlPucWjLseJIohqgVyejjyDEEN5U9u6Xq+cCoefDdHV
eUw1R7Yrr7XLeo0MFHDxBo/JQzNVYYXgxjRAjPTCGCnILH6yFa97ynLO33rEjM6nwOA9oI6TfU8g
3hG3hYeqSYZxmZ8qdvqaRO88BsSzf9vN1E5I2gj9t+ZQ2bTGnuqE7L3bCA0icU8QTbS90OrxVVp9
iIMx0IVwJ4Q1SwImYkDZ3jJ+5U2ovpVQd+07xACRL5kBmx5irjF85YjH3HG0YtRUYYqK32meHRUC
E9E/DODdGNJKpoOSpj0GFZ75LK0JffwwzuxD3WPzFaHO5Ezb1sO908mBHKxEZI3RppFG+6uLINes
475DBq7TjW6HxlkhtvSi4oOmZHqIQmVL8cSt6cI7RYcUYInSCo5231ojS1/zWa+WtYEx9f5VyQ3V
PNNHwD95Nd1aoOASRBbaTV0kvkpTYOrokW75bjslO9OrwmONc94/OJUY6qqrWuMhsqCoYICXIcQ/
ADgPrxycj7GB3UvVgYYQa0wd4PTEQrQvbNTV4ycWId5osSg3SVzne5TY02s3yBzNTk8KXE0Yg4RV
k4C3pOGqSm0WduumT4AxYqKDF36H3jeua0WpDsLr450ddNYRFx9rtjrUDwY8+gk7tltH2PGVN+aH
EoRO/V/lR8AwIldf5uct9mJuS/njybC7Hos81Akx+TQ2ydCbKxVjnWvvvznKnn49ECkVQiNVURjH
y1ZjovW8yRxRPpUdJSTDUaZ9ksIQT0uIi1Pnjrdqili/KhG+UZTgS4yX0qfclsnvyxHrw/WpU5Uw
eb+zFtzlH2SVXTwR3CLRn5wwwGcXX7BbW8/HK4t9ZpT/zd6ZNVeOZPf9qzj0ZD9AgX1xWH7Acjeu
lyyyyHpBkFUs7PuOT+8fOLJNgjSva6SRYkKanp6ebnZVApmJkyfP+S+LKgVpwkK7pg/xfl8FYV9X
ehOq1xEFVXIeTXfBRiUndu+no3CgUSpFKFBec3NLvFZJ/Cb1us7o2IOwCe1g9E3v6xn7eKrpVBVJ
BQA+va7e+3fRQhzjxDpRr+cGfkVI13DKp3iLKwl03B5Xn0qmxF36uvWHbG5gl2xMndrOwurmPvF+
4HwKo2yIGl5PtmpHB3D6FIyVurEGazrgaD/AiaWrg1GTcCL7ea0EvN+tFLUXuDh1XZlMa4kbb/L4
RsZXLasy7drPpvspafVvRqfHbq9o4UFapLSKatoTUkJXVwvrcpTivaWn21YIn7+e/I/fKQ9CcWbR
ZwU0sZ4DvdT11Oo07brx++5Km7kt22Vfy7s4g/bilHAn7r4ecUlS1q9OcXJhBVKqAQvz/tU5CeMy
ixTtGgj/7JhdlJ1HxhjssykdroraPIvLFOpvHGIewdXj68E/ptmsOVdjmLcLVBGU3/vR+yw0xiwi
JYQBUV6LeVTiuIUJRF9iEWnPUxZwaWm+h2qD9S/PVh2B16Qe8linSmOffVxvn2S1BbiGC5GZCNp1
rpE30ImFsTqo8f7rF36N+u+nG7UZffFZtJbOyhrtMQK/H7Aq1K9rMROAhcVp8qDocfakcQbcaCW4
UqcVzTRw2rJVHkgQJJxp2gTHkQijWww7Qh+H5gAp43TTDQ3qgzqg0gcyBCBtmL7orV0BMy1x6WuS
Hfmo1sFq1C0IBrgsPgBulwU4Vkm3SyVpaPClGYSfY00S8/WbfrK0pMX0fuEJMjRgyvdLWxUjuVVt
6tfTSLsbo2dhbzW1dclO7jaAemV7mLDxU+X+Z1C0d1PZzE6DseSfwkfpMbwSR5bqqgidfbXFGrkY
+qGo9GtgbPUxz60XPuZhZ4SZeTbgznbiKFj2yXqBAZbTZKA1COhJef/ahRXHU9gP+nWVldAnRKM5
T4S2x5uazv+JKf4YquGMA31GAoOuLLTx92NpC4aaaGVcq5WgPQNW56I+hUcpkq0ruUADNBBa4UGZ
hOZbj+fQBeaGZ21sCb+gWJEiy1mgeYGMu5Mrypl/beH87oqpkkROLvXTCSjCZxMjg8VYuKOEm3U+
ZKRiVHbmpF8PRjCDVwwQSwRPCKGuOSX6vFxCVmtASFlumK/4n/VHlujloEelYlwnA65ugWVJW8zx
zLOqlUJPrlA3SuN+OJFifbIYcBdINjCLhFuyrnjn+P/NsREGRy2soh2gEkYOMh1lNqFDMzSnFyLG
mUfjOj8VRZeT8f37Ugoms6NBTBgH7vJ+HzQ6lr/GqIfHoQmPMjKmHv5H1YFrXOlGlaza4zzMdjL5
1hEp2kcFdYUTW/HjubU8AYp7nNsU4NT1rldbTRYLLTz26ULzhjfvlHXU4UQrZZsOWO+Jyf50PFJr
MCaEFzoa7984ETMjmFIzPMa0/LeK2WS7oMpUp69N9IFmGvFff2ofd9QCoIGRpHMma0DD348Xgu9N
uWxHR9GI0TnIBJRI4n05Wrk9Aay00xAd96+H/Iif5JpCLRMa8oI2gcb3fswOBHIjdFJ0lJEUvkWQ
omjsKsRS9iKYBKx2/Twtv0E8BIKbyC3OeUFf4N8ZVni12HkQxHT75H4YbEVFTbiddeUlC4dAdPWp
ya5ipc5PAQc+Od14ZNIXIH5EJnoh7x/ZlHDzrJUyPoaTIbh5FAaYX2fyA07owlbMhcAtW1PalVLN
05p+uU+UygAsrwi33JNND80xZaebibmLpM7wpg79Eckvu6PR5NGhVabJg/V8jVZiYgG3V5qD0ZjN
TgefeQBXJCEsgFYjVml/ps8NT4i1gCuDQiCdWjLFVaSVfcmoEyGJj4ryDHK9tecwMzA6HKPNHGon
Ntsnm5t2CGhddORIg183xptsVA70nqJAFB+pjrSeIo4tbq3WM6rh03bKwruv99mydVfBg9HA6aIT
t1yJV9sspWiO9aMZHYGlmZiZFvF5IYaZEyRNc+Kr/ZhjMYvMn0WHjENgXVQNI0hPclTHxwBXZSBz
vb4dI1Fyv36hT6fvzSirslw7dFD45SY+drEV7TijMaeeJWOXpwAwwzJ//iuGo/a/5LAYoKw/U3Ec
esPsxfhoTJp6W3Xl7PTThCdxKFiHbghPFYQ/CUUUzXVDQYqBau26s5MO2phzdYiPGQHXg5PZYqit
Ywgikx1qiO4jZOyfYj59tkmWfjEY9lfi3Cq+GyTi+F778bGGLHhm1tIDQhS6Z+BJ+ldsfhoGKCAt
KjTwb96HECpQeY+PLQVGTBUpv2U/5Ep6NtN2H0nyw9dL98l+pGfDdV1evKZADr4fK2z6TpNSorq2
SBsj1qd7ZTb1J/bjSgn4NXjgOULti/s0CYK83pC53/ihqBLItRiyBZj79nsOyUW0h4RYZYOd0PYi
KRlOizq1TAwoMQzx+7AE44VuOAAoVXzBY/QakONQOIY/N5pnDvG8QSB85p6UD8l44vj55CuCgME3
Cnl80dRchfIRm9zZFyj09jXg/SxSu80sh4ItY3a6mSBQnhjvs7WAKQTdg3YlFj5LevUm6IXI/NSV
mSREWB0R/UVjCaGrePPHKw4mHAb3AgEiFV3e+s0oic8yVVhqHVEjUmmFkYtNXLT+fA+bS8t3kSqh
TKMtX9ObUfRsktSiU7OjJcbNIRIKPlHdSrxCnNG+rs2TWnyfxIRlMNIE2Ovsn9XkZWM9QeII8uMg
0U+JjHJJukY8APpR3JqgA7Z1WAzHbFStnVoglBanlvZUIsPucu3X4DlRpm2mdNzEvSKd151ZXaqz
b22/nv1PoohJcrz0sijAQuh7Py9DZ2ZBoE/5MU675MwUZ+tsqqvcbdvs1Pb9ZDuxylT8aDlRfVwD
Mlrcm+O5Zaisjg23zlH4b/Qy2H39Qq+CMKvDE/YjOAJi/2uC8P6N4tBfmG5JcRRFJPtDSdEOPtvr
Ya761695dlMMuQ89esMeuU6xKcFbXyAKSp1D06pNObfGxhDKl7osog1wp9yrfZYBD6por/fpoxxr
LeKK5fwzgPvmqMIcnriXfTZTIA3ocSL6RtqxujxoHcYJGSCx4zw3Ofa30+w2dCBOfN4fpESYokVM
huvqwq8Bv/V+pgJ4eWDzrPKYt2rCdoz7aIuyPfpqAtDO1O2UMnoOEwi8biW3yv08BaVhD6rqP9Fh
kI79KI93vhyUt/ms689+PjXNxoKmfyw02f8Jz03OKRp2cN/quJVwGTb9Uxfuz6ZqKWsvteRXlcL3
7zBblVJFRVIeFbVIMSFoMW6em8x6/HpXfTYM/b1FyxjmIheP98NIba6EqW9FXNbq0la7lHt9FJ66
NS6/y3rrLpQwClHUzKA8vR9FwTGY1crjo45JEhIt5biPNaV3lNhqttY8/J5yY9P5bX2njHl6Aqzx
kaWy4NBe637ofSHzuzrmpaQSY0hw+bFWegPWpjTeKyGiVVB69G2Mx1xilwo2JJpYhBdDrOVeqffm
Fppo7OhhrXm5qhQnRGA/OaiJTaiCqZCUQO1YqzOvw+Y2DBWKjIYyBk91w7dgK+CrHidswjNbqGTa
quJkBqjAqdFZXNXKTlWgsNl8RKLvRfxbz6khcc0ZoxgGSFuNv3EogTIa575IMw5fnFO9h1eNwvcL
CSqcSgdNaOCKqJe8X8jYz8YUPidXvEatb5Qq1O/SYCkMBrQSEE1Cv7FwTRkHFRzpjGoPerPcov4c
Cc4QQc5xKs3vkk2Vd+pz4YvSRcvLbeR8ZPMlo9CDodG7GAaeL+BI1oAaD+1Y72Qw9ZOcXPeCCoHG
KIXmEat1fgY5zxwwguhx+MX448qcosl0S6UaSk+CiZy4rRXjHNyFgebmoT5CvwnMzvUbcj/w5aWg
b5RqkqFWmE0UOF2N+IY7i5Ux2CGAor0QdKF4IBI2W+oecoaftpkfdalWoc7Wc405TICanDoh38VV
zmlj4xJhH6goAziKWZv1n9h7Yy7hq0L9rWvlLnFkMRyexNpQEwcwJl4tZZPkP32/Lx7bdNZxCpHM
fNeaCJIg6O/jHjHS0k0JyLiD2/M4Ctj5DAlyIQ1j145E8EYQ1zeAhlRZrh3bRKtk6rbB9CuBIlQ5
k9XQ5YxREtIRuAvBxnRNY/6e1JLG6dcBxfoQUZZPjer2ItarU5tabWxFULUoLrT5qFcJKB/iAfKL
VVGKGAZiaQ7ndzZ0Z+pmK98KVjqId7EmpptezpHDA8whJWd08MbSbopaeZHH0f+m9Xhj0yGJA6fG
jYSvY2qxmY76VP5R9rPfOlDdhjOY7mLupCzBTdTVs+bBd5QfI7MNMxs7UrjZqlIjCDhJ45k8tvNI
g7quGDqVlcUWTnxCc2S+L8SUD2exfFdcPxXTawl5KVpD7ZSkXoc5g+8UGDGVXoLrzTPGQL3sFrLZ
yu7AF49tgzUNcCdSk9sZrurK4xjlzb4FRNHYSFtm01aL+6m3a1Wl7jCmrVxj1YDkk9FMQK0Kpbe0
jdmVvWQLUBlaqOKL15gR5qKXF1PmxnJspY5SoX5QBVr4yy+DIgLTGISpk6WSHh4g4Alk9bES/hbn
NviOVmZ8K2HiTl2y1jFGLynzO6qyuATSbrG8IZuBkAHZnWCgKdl8lkBTzj1OP/URmVifYNkFwZNf
BdDeB0hJdj1Ag8KtadAERxAq/yLkZC8ugzaRBzyHNbHfmhPQsM1cF8Xt13tsSTHfRSHadwsohOix
AHDEdRqR6apgTG1DZp0OjlaWGHXL9dFvomKjoniw8efpp1iU0omu4Sdb24DwRZeZZsoixvw++iHC
XNWxPtRHPcS6pNDE0pUK0H5fv91no0ARp/rDwczlZPV2BiJBMVo49A/8XjmwgehDlvMp1NnHUXAj
WMCaQHooJKxzpGbO+DrErMf6S5ucSJF/poVSul+/yockfNFV4h5PQdEEHbpmB/gt+i+B3HXHAlkh
l8sADEb6BJukqrMTt63l5Hm/J6iWAlFidaj7Uz97vzaD1JQZedl4zFHPdfgcZw/OoXlmTKkBWQZg
+Nev9hF1TiX47YCre1CsFGB6unE8zuooeRbsOceagtZREhmlBw6iLa6Uxr2mcSKWYVzblNSLE5e/
T+ZXQ/CCiw6gAwuBn/cvreLj1dSmNR4tJf9dWFpykU+zxAEsmic25ccWG68rc2kmF2W/cF1/P5Re
x0ml1cJ4HGWp2AqZ3p/VcPS8Wh2mM1xATacKhvgmL/x6F/DQDtitzhUq7dSTfLJxF143aq8LgwHU
3fsHCS1JmCJETY+9P3OjjhNptxRIT+zcz0ZZsHZYetIal9f4wbyPp17r8/EozkJwSAT5ga60ceI6
9MnyMZng+mgXUiNYJ98ITkXmTAXxaOljutXnIkvtFmNX/DtE8+br/frZWHwV3B3xVKfmtdoqiL91
BtJv03HhFi4+WcpVFoQ/Qy7iJ/A4HyvzlE10eoRYN0C5AtvxfoX0xM+EMFCl4wBclSuSaOTiRiWD
ye3esrrIjYa4RIZ0zEgcs0Ui704UJOE8akbMbGNmTLZnQyuuK46fwZ46H0cGstJ4keMEx9/6meKB
d9OfZ9/XrtKII8ypx+H3OBfJT2J3h/XeIMx7SK0ccMY4q9HF7OMweOKjWGLKKuagb0Ah1qSkx4Gw
zPmb2os6Fr0STPp07ALMfIRQD7AxhMHol8YtiuXFhViX+okywGfrSAP2LxgjKn2r7S/0XS9MiTAd
ramfXKOHpkqjX/d8sz9FPfx4zFLbBZkDu51LE1CZ969HM1EbSSSnY5OCMkc5SiTfCJCvFGb+Lzri
j6lY5DY5U3YKPPdJNDdAydBvhlUGT2kVzWkozVrYpfNRI0dHnoJ2W62jmpcUuFZN459KNC/HFEh+
tuyCSgFD9v5NcY2te8OYxKMFmQRCVHWnZEq7Hweozl9/hp/EUcBoC6OGTIKrlLI63TscUecyTbXj
DF7hzrfonMcWNptOVUEgsnsUWfeFQMsfT+QUPRBrtkbZDcoEwEzVGPdfP87HMEdZn3s5ZzRoBebg
/YurVdATFIz+mBR5Anm1thxrkP8YFoEg9UK7pSizFBmMVUDIZSuqKrnSjrUaJpuhr3lnGbyL1OLP
l/StdOJy/clbmVz0tSW5QXpu3ZM35SCtMHpUjzQPp11hivdpigLa11P3cYsu1SXgU/DwaSG83oPe
fPxd2dRiETf6Ma+1/JBAvdh1gRJuDXyBtgYyIFd/Oh45IfVWMNjLQq21kv2mSudJnfQjlX/JySQT
qK04xE4fpNaurbCQ+3q8j18/VBPwQ1Sp0eHmr++3xhgF6Ob2oXE0OhSw4oSO8GC2wr6S5Gd0Ake3
6axoG6bFy9fjfuR3EXNYPgBy6IeqwFrfD6yHLZoVNROLn9LwW1Ur4xgIae1pnXDHDDc3JS1pN2pM
+SKcfCqICpddeo6qBw9/upRCLXWsWHluSLgQiQvzo4k47cZvDdWGjZqfCMgfy0s8L5hbBBQIWPRt
V2GySTCEGjvFOFapkHs63BTH6Jr40S+Q/BIHmguWP0QuVlfWpTYlpms0QeRJbSnAOatlvGwBwXw9
h+YHlIYC65gggQwHH4G6brSCTsJcVl08bSl8Ha2qErjojR0QAqlsh6di9NWjUXE7dWZq8uYmDlCV
caJIkgq03OoBY9XEKK5Sedbh4mCn/IybUCcfTPxudnkcWNswjkF7mX4dTfZYRnjRTkFTze6kWe1x
qjSMofSce5wtanGNzaemZfdIOM9nup7XGUJroQUgvgIXsPSrZs8I42QXW1afPRqot1SLwAL+rqmh
px41geK71UHf7uswuaH0m/0ygkhtd6Iw5HdVrVqxl5eRfOPPhrEha8+exKoIa7yV/TFzdV7mhY60
ONuowMyPspLgvNS0k/IqTYNNadnVvjdIlbQH9BD/ikopFjlsoLA6ZqbWFZpkennWdHX8uyJXQ0Na
DubvVSHrV3HVZYlbzIlymckoyW0NA8cSVJfHPrA7dNRGp/bLMN2mQ947aYgFbzJU1PEADI2tJ+Ma
fS4EfghEqVSxb21iPZFOJCof6q9cWkll2Q1AhqjPKO8/KZQSu8pI2+gmlLUaJ2lTu1Ayo31oVAEV
D6VvD7UhKF5R0SqZC2k8UYH9dPjXshDdEfphq9McwRsDKQ0xutEn+S4EbMuWSnTHGCJ9OW6kXQge
3VGHIHOtpj1livAhS0M+k+QFnDGYdGRuVy+vRziMdPSab+gL1BdjYeCrg23lIab0stH8OLiAFCyc
+AI/vLJG3sqpyudHI5ur2fsZF1K+Tb4p+Sarw+CbbjLFEa5RXlCnIs7Hib8pMZOy86QsfkHYrE4c
Fq9pxLvUlPG5vij05xaO/Pp639ayNPAE6g0S/+Cxxs7UBC+WteFqNCfpUopDCoo+ElkKFsJBB8yl
1x6VRjUb6INVj1h5XTRnfZBhjtnnuXpZWwNaPnk2i4NbkragH4hSPZUry883Qxw0QEmjcLSlfOgC
Txt1NXbVQrX2Cdk+SeKMsrkrSXkJG4CyKy65OFmH4GwrBNgDo62bEyvw4Xxm6gmC/A8WT1xqVoky
RZR6qEk6bpDZ08ArWcBM4CKgIyPCDaFCduLG+OG8XMo1r0Ub2nMorC3P8yYfCAR0nnEyUm4aveYe
DuJ1kW4f2m+VWHxLalF+rIpBe8TMrvnTstQyMlJyS5+TA3Pd30iNoIZnMik3GvJWrtxgE536w++v
j5SPiSujALxDepW5pLa7ms/MysZBLivlJpqC4iBa7XAvKAO80QAZwXROTadINeVcYm1/cMw9mK0a
7dEePpV3fbgALc8BVInrJZkJ/b3385yWahdHQafc9LMsPeRqH22skjZS2ArB/dfv/CGPXA21SoFI
tDJVjVvlJjPxfBxLIXPIV07h/T6GCu6u5MUUrVBFBZLw/oUiQxIR2un0m3BSpE0iRtkeyLRyPeUz
3Yq8rbaBrECdLf3+qsjLdvP1S34sZIF/oZpK+xqw+EfsX6QOnPe6r96U6mh6sZltozBObbWtzoBy
Pva5eNnM/b5Q66veOGXf89m2QjOMLj2sZp2u7GqO+8EQxDYPtZt5HueLLpGUI1Kp4UWftLOLBsFw
lqRlfpkoYvYD3+27vIgWddI6/uM0DlDVgn0E2QAMhVb++2VorM6YDdguN2JNVm9LxjC0Nooc7VXN
zzDvQU3QrvKxVByzUY3fQ9DtWmIsxMKhmZy5LSMJ22Arfj6xPssMvA3l6lJ3g/HDWSIDU1qDvpok
AH4MrOgod1OwHUXt3AwmZWeohVJgTZJNB/RZm2stAXpRxZngKUKSPzWBEp36HNaf3mJVvNSPOFVU
0ss1uAhcYhTqFFWPeSlXodtMQpl4ckhKbSVVkjs5yTyxHx2M+dwqhRBKd1bVkxOoVvtg8mt9d0R0
ewL51EmKOytmurRYBjXy6hlNHltUG53kgOt66GCjkZ/7RjoYNvrowq7GzONnBQz9nPr8UEMNjJpH
k1O0s1tlKAcbJer+We1m9bslltF5VRCjbAUJEsspcqhgTlYv5aQ4SMZ7U5laQK1xdoblm+bSscpl
m7StlN2ai4WwLfRyHqlhpnlM0YOGoi1BHvljAbLlekOesAgWsveo4r7fdGLQ5tJQVsltoCa1vB9n
IBt2GwZI/UW92cg24T556RM5/YYtS0Mxa07aW7ntlB2Jd/ocSbEKJDfCx8bOYisIHVHHPcSW8Dg5
dQCsoyHPip0DvWoYz8Bd1ncKlKCKJot51m6kMgrmIW2dvq+krZJHN1k0Ro4iZLOntFLs0bZMPT+o
rfNpkTKkz9+70pAkDrXBUxobHy5gWGfQZQDDsJATOAdXuRZSqhHQHkG+FfBuQBJ7RyvAk/Qf2A0g
Uq1vFnWPQn/KpPhSm5nCot+p4ykO5vr45yGA5OOZiVwKtIP1SpIpCYJFR+V2oEPujAWWhj1p9yFr
MOksmlq/TcxxtOVEOlFE/oB2IbOlHGgtxCqOZsLo+z3Udq3mG3pm3M7ydZReNNJVQfPPVDpX9QVX
pKSqIroaxzd6a+GZ9TAl2KqrpRNoF5mxr2rTU3PJtuTvcR5vxaz2XuPXH1mQ///5i1+VL/ltW7+8
tBdP5d+ByfgiifP/Nhl3ip9F81/+69nLSxrlwX/7zGx8+Q3+YjZu6f8InoI6iwWEDBT+0vQbXpr2
n/6Bn5gAprgfU+wGnM/q/m+zcUn6Rxqg/BrwAGAZFyYo8jZt+E//IEjyP9Lj4RcgE0SzhMLRP/zP
//Fz/O/BS3H9l7MFn/Z3f//W3vvVH+zNEQQCWMYjZFHIBsYI7G/1haGdHqcjF8staHFb68/iYBfV
ZyhIZdm+rV0dyXT0V3KKwipeUeJubHe6cob0kT3lCkSCQ85ZnjqY3iEHVEbok+5EjEX1Q23iU+Dp
lG5Upyndqrnt460ibAV/VydebjhadZ6h+yiZbqhvjPhQ53tlOPf1/RB6fudoqau322w8KxFlLzY+
KkDTt6wGGXERnhn3zbfs1/ik/R6fwBqol1N2jOLHSd1n/im0uf7+kP4wQ6vsGFUSRPhDVd6agtf8
mF6M78WP6oesO9p38aUPbeNZKl3jufhR/OhecmwGE3t+HuGf33It8Tfd9DJFoAj4bO2ic7ViN8Rn
XfxTT4DsVtt4vmgUel2bCZ28BM2bndY9psLviUpBNoT2GF8P04n7zNqdc/1KrzWmNxcaAxcaxQ9Y
9MF4KOujme5E80wT7kr5WtXty/m3cDQfuvPs23yfPCqekNrJI8pDVe8gLm9Vjpg5MAHLmwFlYmSB
argXtsIvfPNR/fNefbs3Tz7mKoH8d3pM9cQGWbdq/w42yKmosDa0/Y8XFT5Zc4RTOJGXJi8J/Kru
ZYqIpOiZrmxHedDctCzRpF+yTV8jms2nyPSnRlsF6X/haOu0YwkPyCIiekOdBQr52lOyVuci4PKt
bjtH304OvolO7MYuH71jeYR4Z+YPzYlceFlu4GonwhMZ58eQ+/YB1hlXliZz6WehulW3g4eSG2Yn
HZg8u0lRwLC1h8lpzwGdtTD1vplP4y8f94u7hfJAFlbZQgu6yk4O5S3cCPR8g3kLJUl5jg7I0iu+
uzQ777KX4NjSbNGdoHCSO+FSMez2LLoTIboZ1PZtcvNdKv7z36ilPRo2ljFDDMwFepNteElhU1lO
Gi9u7dZ39G/Befs7zFzhTriIb4YIlJutHILr4HF+Kke3Q7v9cnD7m0B1/NQ59+3uvL7XU6dM7XOj
tvUH6b751W+Tq+n7cBa42U1l66kd3UDlptshavY3ZTNyLaycOXUKTCpjZwg38yPNttBFUzL6HfLT
3+XP/Gf5s4b3ECz/VUpbv/wlXiocu4v9AQ/sKOUdpWogd2myBYtZowqj2p1p5z/ks8htTHuAj0gB
77bd+lA/UwdBwNBOT1TxTi/zKr7/5zL/PS7zqWiydi7+144mqx7BX4LZoiqItJ5MGXWJrW9ynaof
JRMojLot5eBlkFWEBKrIbo0GKyH0nxxBUU9dGE8NuToc/jWGXBfb/vKa8MMotIHIo2v9/jUTTU4q
oGLqlsKiQwfX+fYdmNyl053oN50caJUO/9UDyZ8dejiMcCmhOIUTxWoWI7kIZbOp1G3vY5qumAXm
GwbGTsALdnI0jpumHIOdYTW6oyD3txGo8di1nmh2XU+mt8gMunI+ZftJCctDiEmDo4LwRZEwrDb6
ROStL6uSPqluEpJjP8ldP/k2ymqKglX7p6Tm1wV6+zqrBcqbBH+SKFa3luJkTjjY4ujM3Jpmu0Km
xnTS3glyN41cDrMe9S5bfKDuMlbXHBx+b1MFMsaL/CnNbAO4pXPq0P30M337fKt1DbJURIee55vI
7PfIr0GfS21cruLb+sp80HfmTn4ouRuYV8NzfzFu64voRGvr1JKvdWv+zpdcW51v/9ZLvuy41dWf
3O7/fGBr3GARZrkoC6R51VOFyAdUmaems8OLUxShU1trXX//W2ytU++66sT81e+61lZ+/cwXfXYZ
uNnyn1XUavowjWckHbcPD6JzdYVHtf34eHd7e6Iq8bo468V7O84qnARmrvfWMs50CG7aPSAzWzz4
22DX7p/Lfb2Hi+XpDgnyvrFHeytsFce3S5vc7ry8zO2np4PrCVvvoPMPaQlflvZ31dbt3L7EWci2
Tib18oLt+eqB1/GlHs0Iw3l1W1DVviH++XByjtYmvEZNJXGqwhH39ezkqMYcy0N1VYsODogG9Jo7
Y/91YeHUs7z2zd7kBMHf8FlObZjX8/bNs/y1G+bTc/vNhlnLmGthQCkyY8P0G6Sc9UPzY88hU2zx
miiRwjqlyXVyjldNtyGuGpF+m7pt3fFnNrrWVfoN2romu0rohpHLeQdCoTXseKdEjqV8S3qKh07l
QmdKuS6dAg2c+mJeF+LNRP+7fzEnV2xV/f+Xrthavm4dutZQ2UbvrD6J2CF55hRbkWux4+9U1ZV+
K06YYNXoCv/iXbIKl3/zXXJyElZx9V9jEj4rIII3RdtsIT1ZHwgYCkSHeQAitnXdH4X9o9wM24sf
aMC6D5vYtV8Cz27cxjWvHp1j4yn27vb2kk61Pbm7s8l52Lm7u9jefR0ige5+Fq//70OtHcTTrjVR
5OWhxC1tWpeDxtGPmj1uwm/6tpvs3g17/q45FGfNgQ/5Qb+gc3ssfmNq5uilI+wmPv12o9j3wuZX
tVMeNbdzrJ3vVLvERsDgzudycvS94z0k6Gvdmw7US3Z7OGeO6ep73cUJZ2e60ba1DYc/vdbeXtP2
24xn4eYFeRQPpTe39F7qMxUjtG/XlKYEj9z5pbjwXfW6tV8EZ7tPtobXM4G67XiPrZ3w2yeO+ct0
X1JOO8+p7QPSeJvwmaP6Odg2m4jfFZDANnJ+XmsXdnZ+Da7T07y9xQllOCXPobup7TWb1hb3vWPw
j1X+DXjkTrT1z/PvOAx5uqvdGJdLuUzaivvv8e/20G2+98544H1+Js5P3T1/HNzvl6b9nfKW8/36
JnO2KsPldrFHpJLDePudH6EYbmuHg2fa/OvKIV1qb+IG31X7cHl7PIK3tMG62bp31njLHw+IJNtn
v8YrRN03nVO7jde6Z53z614m9Gc2msZu7PzS+HVoKHu1m59ndr95OOvsi3QPrNblgHAH5+HiLN7X
buVRHboKz8/y8+U3K916E+6HQ/9QoThvl4U9ONMhPo/3HZBMh86P3R1iB7eka5nyYXw+HZSrZdjl
CX3H58/7xFb4I7F/XT5qW//KtJ92vzv7/l48RijJ2qJtV+foDDLHpde44oP3mOxbT7d7r9g/Nm7n
Du58GDbGBdMsOKO9D+ztZE/2Lnd2A+934ktYNcf/EhbffAirLL7swNlBQVO3mt14KW/KC1xs9sU2
sq8u8B3c5OeD514bW1iwh8dm70kHHnEzbTzHPZH1nYoUa+7Sv0mkODU/q4O+bquqheS9zM+yqfwL
42rwLlCHtCvnh+TOrmVnzuFpOnc8Zcs3kNviJrg+Pxxujyem53TQWqX5/xm0/jNo/ccMWqvc8W/5
UZ6KD6sC7N8yfiJ890lWQ1sLu55FZvIDXl1QW38OUSrhbKrd2hW3y/nYeP2m33Re582bmb9m9+Nm
3NB7cpafTYeKUxLXPP7/0pFafgYocFM85XtpI23Mw+zKjuRqG9kLncxLvMiLXcHrd8ZNv+t3gqO7
JDSuxV8jMmrtSMdH7hyj3uT3nTs6un3euV7vaYfeewpcyzW95SRFwGQ/eMLtxCkKxGoz8E9LJ3Pp
03BnJ2NIyWqIppexHdp3T4rzVPLPlys+ScP2JXPM64LT8SbZXt+obkti1Ns3hXMud3Zybl1WP5Xt
7Jxz0ub2+fX590edokBo71LSh/vCtuz59dTmmP51do90l009w7DJACdHs4+d/WuZj9/LA93+5vjm
5wM/X5KKX79+pU58cMCKbYJNus1IXlV72nSb0lumBXjhXeVOG32TueV2SQqg1bjp9utzm/U8sdar
VD4yxzAP6oLKP6vXMXudY/LnsvIKR/mykv+LvStbbhzJrr8y4Xd0AEisD34wEgv3RZRIVb0gpFIJ
+77j632SNTMtQRoi2m67u+0KlqQSSRGJXO49dz3r1mQRTraM0qqz8mW61Jx82ZuDRWz0lbdEOFFy
oPDAAuuR7Vm+HeK3FP71xPLNCAtOTNX2sfzsucIBmyKcGaEdWBWN8TrebWc0sMZF4kR4tV9EW9i8
IH3h90kGSMPbIyAo+qZshkdwreKftBec0ursajlagwmk71qiIdq9hVR3oOkcGAw3g4eAUQWWi9tA
A0R7sIDeTBWIu7AamqwLi+wVR7B5OILiZWvnJlgvgMBlbHsNK5PZNRUXOaUp8mksf2EU9/xy3JFj
timW4qZ2qG95JjI/aWiMGI6wSheBYQCeW4WT2olld8t6V+94mzfTFT5pezRRNUT9Fei4KJrkYwsz
6FmbPI0BJAEMaXBu8XtsZWaPT2wRTUbyM5Wwj2urxlSs4XcCABWdzNIsBV8qbgignR0eOAYW6kbf
BPZCp62h3A/7xjaCpbekaCTj+HPbZ1ZUTBxWP0XFX1ZUoF7qtqiYGrtuI3FRoEFUtHYFQVFZitNC
4Pe2e+z/rhhcnCURMoK9Ij+6DpMPgslbA06g6/B0QJZEaoZ24nD0WwuDFZvWWgaEZo8VzIHGHK3E
DLCfVRzCmMbOyky39bZbKo899rNkuPDDjqthj7QDE6fCs1IbidTMvsDpHSiC//hIac8bO/HRv6tp
vNKXtVM7OHw2cZB9tQSj7xJBfapdTw6knXVbpKJxwcw8TWyhsg1RcNmVkkPgEmAnuqGw5LcdZeqx
seRvo92aOdTiaMuP8XKEVJIgIYnJ5CR7KFQwFNo4sYk8XkhMyYrNygltH/Pm4f8eJKVnuSbSyfHT
szLHWwVWbFdO4QjPTPZGkKwp5GtoZo5/Yn+XIDuFvTc4BlC+SKkziy3+DrJXeGafICxCu8Df+ybW
xkqoa3KY8HadOOxdP95ZfWfvyPDwbfbdW8V2sALfk4OfuGJgFbRyEow7wLrENrix8T3CyCIrsXIb
Y8I9ptAC6KePETCp75o+7iNx8LVNHHY/zHPhrUJzXGRsPDb7iXHiTjK8i135+rVneoL9HYTtrl0k
ELlM7KoAECocCgE9RMsEmGEDhjPgh9jQj/KqWsZ34Z30mC0hvqFb6111L6w6s7fR78xpriCnh2XP
wAwSlUzBbJwUqyBRn0bQco0FjQH5jVbjTnaV0ZlZ70YL0p0y7SJivbwF24891oDHKXGtnNa0pLyJ
BlR3MhUQUIhM3+IOgR3ZoK+3TLRwBjjhTA7qnamuAgqhtF1rWMSOB5U22IOZ4LXahifhB8DC+bKZ
qvYd5qdA7xEoAZSA3g2mQDeanb/KABYu9bfoQ2YOhnxAbHflmacMWT8OaAJp6mh3oROYUPMu9JpL
AUoGnC0LJEVUxkwiJKPDC5RRbqs6MtWdYlltqo3qnLYFVGUJNbbtoENFDLykkfko2DJuusIEVVaO
bc/OF9q0Ifkpsgn1kAi1Xqz1ZWec2R1qmBgMGcM3F80C8Vyo3AYHBKM1S6sxM7i2cks9onYB19Yt
A6qvNQwVXoORPixc6HngsgVc4ctqSVbVRnDER+mb8q0yh28edmZlRhtt0y6WsKszOjJD2xAp4Fdi
rOHKMbej/Wi3FrfF0gJ5eg5xggO36p3Yoq/ookVfX2N6fEE4nZ4edk+h8fDQGS9AfS4WjDaL8EHZ
mWuG9gRjNO6Yi6Uy7tlVCvwnw7V0wEN0VcQFX17O+qI04QYx2TYrrG6hHzyssIaZKoCnB2wttqSy
qeHtpQ1/k9MtsnWGhWGykM2Wi6UpsA8GA8W1BnaHuUHiFdx7nU1W/mKFlWRwPMP0d5RtJkTLsYVc
GlKAZWwHMCFDuI5WAZxJVSdbqo6AiSMr5ZGDayh1cFt0J5oyHTAxG+ovmHvPsHTHIlay9/avmRUB
RLjY+ykeyGvDLTBBTfCsjiVUTcXy8THcjMtCvqa/TONibyySqUtHysHL2PYV4iRXb11hiVebhB1Y
hlDZoUAE5Wqf9I/M9mAHOttB+djeApytNujv7mVbMMF2vREgYJudt1bxe73kLRIY3kKi7OwqdMtg
qrzJ7WfBaB4gxcx0f0WqkGpMjgGx2qkdrRoHzCWQxdFxeGic8oSumtvKAUMcnmPSEJJ4DcrFBZPM
ISRwBl3FZB2QL3ybEcsSxANmho7uefv+KJ7EU7Bpvgg7eRttvKW8ay+Z0xsc/kq3mIsUntWDDtuA
yUImhwUDY2NSFpohciKcWwWy8Mdnc/jN20hGCYtJAobFtll4toZDxlaJORiBrdeC1VP/3Nl4F9y5
Lf6mO7RUWfZrSGYnPnkWG2O9gMPWhOOutoBg0wfPjIGx4Ze+dJfSacwCuDOAfIvw+dgFVuhoEC8h
DvEApT1iNz2VlAJWl9ieWCesoO9UzzGMmtwUj7DjcP6ZCRQ6whLeUOxCuEsZusXP1mYrXcLVylQn
E83Mu87+BzcjVH6BRJ4SzlhYp9iIwAxOsB/g4+TwiamDEl98yvVhoZclZBNzq0J2YTJ87GoB/vEG
sJqHhNWdDuZW/rpDLqStbpiTVr2KMQ/YHS+ZogFyb5yfwWZIvIGLtcessT/vrRG2gg6bgxjsCLPj
qkNg6zBTPcxIjDlHw7pDcoGYW7o0gTmDtcJOSCDamMELwxMZoyyAUePzmbnTLHmDQoLjOKlXVXSd
mQWHj1S/dGtu6eMwXx92vGqdmurLdMcjWTI9tyt5i+ViTnfDf+KOUOSWe1IQHMBW2rmmtsTXdStq
SFf9oVB7I79EGAIzIuSdZhJ8MeUaPbhL7g6KeZ08tIt+zRQz23DsE9DCCJ/IQAVAiZ2awYIZgyMO
0TMs72pZofwhMKCH8GCrEUJoi/ZGtFXrG9vIAUBB5/gwAQE6MAXJBgWQ+9xZBHZKafy9gaNaw+o2
CIQUWD/dDLCVawesA4VBX7CPMUFstqU7tB3BPDMLubiw2YZWhLGDvX7P1BB3z97LntUo6Bvxf3kZ
OuId05zMGvQdmFGwBvFuim03AwhnbexpBf5PG/unjd0kB/TMrKt//zdhzpyYuOtRNYkyzA7euBDg
lymOCiDviYlJcTuXlDlvvLDRvEkA+Gm8/DRefhovP42Xn8bL22LStwV6zAN6y3SZRHYELkk8nYlv
pBrAJ710VGDimSLAuWtMEoT+S9eYN8ImoYKfRthPI+ynEQbc9dMI++ONsFkUPQlU/bdQtDojj6cl
GjxfRIneI1KCrm7XuEe+ZIHzdEP2LLDKMscQfzTgrEB0V77GEHPYpir8xqMpWSLiGDJ8TSP8MMy/
/cNrhDw9zfz2nfllI/o90w3+5TKu4N5GvaQlOx3cBiAJoD2SHjPTQ/obc8gwn8cPP+ua2cdzeV+z
dzqJdfx173Q2/HWNpL+xjP6fhr/QNvIzwIPOf6wnE9oOTlPIu7JFn5q2Zpsf3jr465jP7Xx+OQ/0
GU7VDMkPZzyRm/Cmr5Em2OE7Ya515u+DH2o5ms93o7Ev8NaKwql+zxl7pBKs0n26rxztUF/EA9mR
bX+U7nMrh0O7QOaIinBVBdeScTgcvqF9l3GAVzM2DnBFjatxxS+Rk7oancKU4epv7AzeUd8WaLYc
kMxamCwlpIdx7dsG/ro1xtWX2FCPr68n3zghDICxcuZLYB5fEQMguIcIgT3watAzS9vk7PV5Dcf3
pjFc+vISUuR+IPIH7/+5NM8IbcAvKLMbRgonskIa9pO9wu7+eMZcXOcInwxugOs7WFLB8eV2ZPJz
L/qblZnY9nEQ6ZEWNRJyldljjZAP/dpZvZkZj6ph36MQ5wJGWeOuN+6vtewOkpcNa2Mg/2WDDJoH
1MhY4NUwwcJisLBdi+CKnSJ4FVoBAhO4lxA+1/MLUm2G66y9IvcltF7neHhYa5ePoPrNnUxAdQ+e
ZbkXEQ9QvuaP7nekWTvdSj0FT8oRfcKO/QEsOanR+yYj4FYorxvomc2NhrrVTigOlMDDELJqmv45
+6YgyGdyyMUGLZuLCi+KwkHxqFhtZ7Rfbq8AYWmeH4yBN+OeAHW9qdBz1sXZQJ/eAHHa7ywEmtBv
AmJGpmcEW3DwPCR2YscWZ0an6ORvwTKLyF2AiBDzabP84NtjuhbY3RrTBNaDN0UiUc5iK4hQSRSR
KIRCiF1vNORxsXgeEmKManHNNaE1yvgFK0MmkHDp7BVyl1AxhcgmooDVNShDsOdDDBU5MYgRdQhh
xlvEjICaUkf+ghLVmcxj9AKamVP2+hu5HKK5sRpwGD+LFmgYLwvSIm6wZSk/A0K2LDrA4kMpEpc6
y7tj6UstInHuGbEf5KPVe5aNVj3E+MnC2yzI7CL8zMLpLJ2Jhb9Zkj3b7wFNEH13ytzyJJMcvftS
XxeSWaBdORzPwyJE+nWFCGZlBpseXronZT9aC5byo9Ec6h6BX6yihsBphbhfa1/DaXBCsxHHy/6a
lqSbEfLXpD3LV2gtsuIBEVIEil9zp1u/vLjW6+vD5nvi3B3SyEhTA+cPMiow8c3HGTy96maFDDXm
HWc+b6b32XfwsCM+h97Qy2bBfmdRIOYrR3gRzvXyGk9GyPa/ub3ESYu3RkoDdyDY8onBX3MQUK+7
YNPbPZBFYbDoWWD4NIAogeBdrSAxTjkdjJw+8MZDYj48nDIzsa93CJl4fHlJUXvHpOjtc/A5Qvz1
bF4LNN/sI75Pg5Y0GGhxF+8lBagLmWZO62QsC8wpsUjjRrzMXHROW14rxN5c9ae2/N/SlrP7YZKy
/7vshzlhLE6c/X/caZkTu9fMwDcb96fY/XOJ3QlC+pNp9TmgJP4BQGkOdIoToPRnAZ1zsH/atvbP
C/vVT2E/Gn2yjmIyChMm0lHOCg9NRwD1tOPXFpk7+6xfLPfpqdoKCyR5m9+RSWHFxvdo6wHJIffA
bB6QRk+DFeDFIlkht8dAsg/Mu289lZ0KuWToWeUo9rjN4IkJDSTqtdvomleRUlZl4D/oQN5BRP1j
7oDsJzyWhXGMYemhWHMGys7e3sQ++4vd3pUI5IOhgVbtgoAmymDGYqUIbzSGllRJgG6tKJYdaHrf
IEVGuqjmI4PmLBe2NwHGaXkP8wMGSLSI1so1V7SgzZblgYY2KxMBb6QCVhMD1JExy9tjxQNmuEeS
lZ1sdZj8LOWoQYScJVwilYcSrCmalzvgzjQywegURxZsvbFuA7nZm5ughb/UzZFPM7/frNzk3A18
5KUiuug6cBPIxvp4hl/j/Ag7Grl3PLwgjnOQ4HFp6dU7eXAOxxzlMgKFPTJjTjC1dWsPTY5I4aKT
USxjJHt7uTrdXsPZ25zozP/B25TZjN66z4n+k0kWKE0JV01hsVzSaDfCSWMHkF7PzPnyvNyJxtOX
jeOhfjRYLXdw2aA7DV7ZPyPZEW/LKHxozK0wWF+JUy0lOzmIG2WhrLVFcvJqI1vcnj02olsjnmhH
MNirmdZjxOhta6/h0Lv98VcywFufPzHza1CfZaIK6VGCThfFQAONzs+smEzYSJTHzxQZmPKCZWiy
TPTYFBa2sGZp48yC923fvKvQHvu1RFU+PBbdhlABwsE1CI3vRqs0kJxmtJ3l3t0e+My86FP7t1d4
zh8xL8nxC0rHjnMG9uda49fDOWUQyIver0mBC6xrVBGDi8JEtyyawbcHFypn3LOdMcL2foZf1V4a
DirZUjwh28/gRTG+49/3A3rdPJTGlxyYtjQwShS0MQ+hDyt8VRp30IUocDrBj/cKSiek5b3OrC5h
s3BjdaekV1w+ciHv4yYgVQYM/lE3Hgs4gJm3+OuWPdOaYCGCfGdFUJsvbPE4pzTM24s1d+70iRj/
85+7KX3Gbz13c9t3InCb3337ToTuX3P7TsT1/9T2ndGOU46836Qd5wTw1ZP1Br79aQSw+PmsIBCl
gjSHUb1A9rwZeBpxQiUrneQ8+yhPqpwMjXvgbLxA1tETIMoD5J2JWgoWpJqpXBB4JjA+CrZfLz4J
kMZjLWYc6VFfm9BiF6KiaEQt7GBtr5299olFFimS7Vk6v45iqh7NppDneZJRCPW8Lk8eeJMLAxx6
oCA0C9R0MQmPnhpk0ZruF6Sk27sdyMipaL6GuAuQjq95hH/RaBlVOZlJ6InHf4dl77BSoxAO+8Dm
F2AaMcDVioqfE3O0hpa4iGD/JHZoJUixxouo/hABoEWTN0XzieHoAi/cFrbouzkzOROLYCgCdKF0
sTKmikrqAcU0TOKvM6ieAbCS/cpD9G+/8tdqGlZbg2pjPKMaj/+IYrEq7B615cRmOiIzWG3AVx1/
WeBphppYJQ6rR2Sf9rUw8NqPh39g70H/YBiF9ygBQxI/S/PPEcxAyNASERzUDFQb0h7lXSzKjpZb
7Hek+6MiCWXhKioG2muBBSjB8IqVGrrzI3tfWAlQUD360dyesn+hn37dThP9lHhC0mQRthMPK6kw
nj1jWdC7ezCeMGhYGalpsyfYHkmsdPn162UwL4Sic10O0PP09IIONtDhofFyfF0F2PU59bEZEnNu
bWc3PkO4b07d/6eN/2nbKE37dRUnSrUo3bTNE6ziFc4zTwV7sEVj8C2075f3qCFCLREKyK+gP8D6
3j8/gwDYOL6ez2g98P27ht5PEexhd8kQHuppN6vX11fUEp4W9JVDOJYt7ko02HmmJ5ToBSjRyVGH
lzoocGPx2nB18q3BmJF5s3c30eh/rbubF1oTXf9TaM0KrYlp+IcJrVmkMLExf1ek8CnQ1gVeAKGN
IIKQ+728dF0liIceuhBaqsJx92DCQ1tlEAmrJ8UGf+1qRkZ/2nJWe3PJye0GIlcroYhL+qrw0vMa
ulJoJQhY6mfJR/lpK7ROEgqlGUVJYoONz+glAa1GpcgAB9Rj16HRfpGkFeX4/JC04nPuF7RNh9KR
1agy9K7l50b8KWD4dcTSBMolYRTJbgXBiU4kLepwkZLj03xJjGEL/2CNwt5FjjYgD08sKWG189Cf
f0YDX738HwDdmyFMAF1SqiChljAEGNZMRN95FiuUY+3sYoO1hWF1gx7yhI5AV6fXGLkQtzGAyFDR
rRFMUFPSN1XkFxjBllnHL8cta4i4t9HTr2ZdbR5WoXGcueTcvE9hx+8/79dO5rfueoInqrypO47D
XQt2ASSHvLCCwvcFV0eBtILCGXFeWGMEdPJpjc7coY6PQcPEOKbIJghMJEgMCywJQ78y3P7wciBJ
6fV8e6Y+l3VvtsdEtfday3FiimGeoa2fGcIEKgPshEuDQdpH02kp+hHlxoE1WfwmobEQa9vo7Epm
h7DC7sXiniEBNvSO+WMoCtHP59fT6+2Rzm5ktuZvANrvv5Fnl3SiSf+gJZ0Tk4y17O1E/fFicu60
TuR64kWki3LswcTYHjaL2/tm5sOnuc2/7cOvRBM3Tvk1P+LNpgx7IvNuB5WE01LhAAtoU4LGJDTa
hpfa2LAq+IDGuwwpVQ1ajqG/Btp95cYOzRlYxtMLizh8sW7f8dyZnmb+/nFnWpgBEdMm8r8HiJjR
RtfJe7Niv4M2mt0kExmbjIGi5iXbJDxFKzEPibxAS9AAFWWtb5lO4IyvvQmb35GRRDfAARLZ7g65
iA5yGU+ozaczyGR2TFNp+mcY00S+/p6H6TfRYf5HU9XlUxw8pX8zmvL7U/O37PVvp/qpDsBu/636
C1BfMhHwr6kvd1lZ+9/L9G/bpxI3+fQZ9yX7hB/cl4Kk/ALmaWAGDQzMKgjr/8F9KUjSL3gKhDWg
xgTTrYxN9XfyS5H/RZbB/83zAiguFTBm/pP8UpB+EQRRBDMZqN8lRdKk38J9OZEo+HywuYMsRxDA
5AYWzIkuEcClnPWu3B8iriQmzwlf1agAE0zKq2CDTkfqlwirvZmtww9x/7ZkkkG5N0oA11RFBTzL
migLsiJM5W1eaWpKQAx8GNumtQMe7Jl+AarN21eZEn+zyxBJg0LRwOes4+u9XhfyMO4SUWgPpeCn
Gz9MFqMf9mY8SqIZcn1r+JXobaMuWvapdlLi3HNmRvBhckVZExijsEAYvfU1KvZGdmZa2wzjOJQH
LatByptHut3lsmzzeovWlpUcrZKEhx/W95B3XLTikotAqEYyPV5EQolWwko5rBufRFuhFry11+be
M1Faf2amplCR50XGfSwSVWUkqKDyez9T/OhLoSJI6SEkqW8raQgInXqc06WJvBjFsYW1N1YSCAqK
XcAh7Z4f8y+C74c0kcaXOvD8b6lYk13Il8UqceN+67uhvohFtbHBIU6c3NNCG9zG+ULim0OnDN2j
QMCxpsn6gGUQWhrVfPpVCfvTzBJMAo+4NU3A9F8pxsHorUwsyjQZuKElUnyQ9UhaFanQU3WUgw3f
eRXVy5injVR2Owm8zZafDryd6iBeuD0IBiDf7Xc0WUVHewmc0qKog9H2/fRmldKBoz6MDl1ai+s4
li8haLst0imNPah7ffQQqVbKue6NHw+ArOmQHjoPzl2JUb+/v27N61WrpIl36NTBp6MmXGK/QUug
UOZMN6z0RVD7J9WVEU3wosrkypYzbt/51JZFgZAO2ccIuSDndE2anMFU0LM0VFJ9D9KqylE9Drn0
xajeeWnQWRrozx1hOEleuK/EAfEKMKtWQenaQiPCtQ+qlHVECt/W2ng4RqW28IPEEVMODeZq4bGO
RVqjB5I66jP11h8ElAxCS4STRInxgMv8RLFGtZR3PSfq+zLQ1dMgd61VD4U7gzsFNv/v9gU+XSOY
H02SBV6dQiuxzzIvU7VxH4TJsvcazukFbFLkGhlNJIe2UJf9E8ml56BBg6FRGYyk0dQZYTw1f3he
EXBpTWXrQxht2vtdwkWln7bZKO5T4vI7t0HvchK7j22toxTLzcE4WRCweougxVKMkG+fZblQfLPJ
VQ0bp4iyL7K89Su9y6gwul1j8aCCXpZaiO79fpv3C78umC6Ryq9jU5Lvt3fYFBKz4Wsq45kXNCgy
Xp0AMy+TFLmMdH7vJ/Km5ALvS0Wwt0LwqaN1lDC0SAds9HALKpZsqwaS6hp937pLtZV5Ykt+BBL6
wRe+yp1SbZGG4aJXExm8bery45w+mNhWGKtIZEHlZVTPgUh92uZM1PsoqdK23pMwKe5EWa6drnBV
wNpIsDnOQ+PbNlXX6ZD3D0mWV4abCBmcG60GUVuEbUUjKQXLap6E9Z5TSWH7aaq3Pw7tb4Jw/zcZ
zRmx97+GdXYQBgBtaR3Uw/Ll3/+NvfsHhOMEVftFJLzEyG7/id5U6RcFel2FgiEa1AwQ3z+py8Vf
IDogeiWoVpXXdeyEf3CXi8IvKlEUkDHysijpvEh+C34TyDshIquaxGM3SdhPAIVMu7w/voUWB7WM
UrnzQIphpXugeyUp0ssMEvboGVaV8t4n6biPlGQwXVVrdhzqYJZR7/e0r7nxWzyEyf2befsE4E0k
23VQMiCewAN3gbtwygzMhZ7v8R2nniUxJMtaQl/KKg6ztTSqutHqGtpUcllqj6GoWXEQe4HB5SJ1
6yiZYdN7L8mvA9EAM1WsEOF1dYoB3VEkbqo3wtlNy9jyPR99I4exWty+32u6+q+SnF1GwGICYmI9
oeinTpMhVji3Flv3zLmxB6ZaggqvhEeY2VcVI3JrzemVei2J+kjFauy+93mJ+kpXVpdKGIWURGVs
J0LROH0C/kMlHb2l1rnuIm110amrIDbdpO3XSsz1dpQXki3wfvWQ1HmSGlUS6paUloUFMvM5CDtp
AP3jzjRAdF5k5gFye99vL3moxaSVJPXMpek6bzhTDspdJgSbIgXHpJouABsNZZDNPEM8ww8oGVpT
aiC0+mLhe40l8a4tEjTnTFWg3cwOQ3XRZ+2plmUj51yHE8GUw21vL8jHZYe1JcBu0mBUEfz3/ahF
18tIV9fa2ReVYsFpkW4MeVHNyPNPrwI4Bw2jqprIT/0UvZspWpBq5yFh1gRJdGuo1N6+fS+TQqXr
EjAmPbBQw+7TFGlyGY8UIAGNRf8CFBQcGyFWPBQo9i1AsxdXx7KSCt4mWhichzJvMlMXu3Lra3yJ
XrnQF2g3W4rdaLkxiVH3PDZCYmWKFIYz4/xkNkSJ16HWZIBNMCq+n/MoLuOKqIl7DvOcs3QOpaTi
UMlziPK9TfVjNiQofFXjQYkqT090l5e859ece9Zg9i3aLMjXhcjnlE/lmoaCLNC8CsFHHeaVM6a9
Roe6EE96EaVfZDEYTC6V0Q2+9AN7yNKXAMBl0fXpeAhrJWKApaZDo5CNnlec3YztaIa5IthDk6Rg
HK35YzKM/UoMxWwzs8yfzh9Ia0VBhzQRp/OXJoEoNiPmj3fjblUOuBOYf8+CKkWOpqQpbbIYBA19
jnasRVRuUzUrjCyLpTsuFJRVw3sclYMomJlwpj/eiTYVp1+G5aLJAmToNQ/kjQ0r956kNWHtXTxR
8tZ9IKChI8eTteYCnQ8lySjEWrmtkqoxb8/Ie7SElWZXVnSUEkhwToCL/f2GqsnYKIEfepdEAyGU
oCsnlQvhlnG5ZR0qc9R4H/YVrqYgWqpAjUKhXwsA3t5nl0WEtDhlehyVVM/U0Ww6gvLnLKnMvMjB
qh4UZEZxMMtvMrkMvjLDmwGIq9fxzUUZeNX0TNfOLkyonR/kKk2JlILeN80eVV9XrUFKL6QZR0du
u3bmxDLBMb065ImIfyoBFwibkjdXD4UxgsMuh/zyWhkWaPzV5zP0Rh6iOYq7SSjoupYK+EDRjxD8
0/CITS5VwD0mx3Kgn7m2bNBcoKgUx4ML6LktGn9RkG6jdpq6ELriWdPH4eg2wmIse9nUPfW15RN0
gCBKdiCB+LXp3XHBFdIXgCvVHjmxMQYxas0hTjk7lqLXSNKDHZH0ggpphEbZcIDBlnTLtdyQy8gP
vJXrYW0MgyhZQsOp66DKAmvQynw9CjyIJkbFktTmUMR6ucwSDo0PsiB5GjIZzXJ5uV5mZYe+3VWO
Zq1lWFFBGsF/IQz8zMn7ZEeqMpSXRIAkRTgx3i9Ppco9gf2knlO51G2xjQsrSVw0dSgSdLxQNOTD
Jclch8hPdqSqw1OJg87YW6dFPKHs8TnJFf1MSKZs+lYhpqCm3CKBLF1mwwD+jbHITRhj6t4tumbm
QHyyJcH/pwFCaTj+ZFp1Wss8asnjCPvEJ7zRJGJ9yIl3FJIsm0GGE+/IdUtqIgMIROPxXWCC783u
L4MoVPTB189KMKYHreEbkwSENyulQlKhL3d2pJbgoNEGQqM2qwyl7obVbRH3ESjDH0zgpQRUVhW4
ACZApU+qruPkjDvHWSKZZa1mmyQXCicqk95wVVKuxDEmG3EI0OC5r3W78TN/UfGFP+Py+ETYYtHh
poECh8NsmqAfRK3Uy1munvtKiB0J0NTQwyzbhYN8V4+8YN2+8U/2NhLkkAUDZEngCZ6AhXDopDZN
iXYugx7su+Aut0Mt4zccGRQnDgdx1+nKy+1rflCwuC0JphiUGQ9BNMVRXdyVoyR02rnifTAtBulT
2UfajNL6aI+pIg81AtYlrCm21eTU1mqrJ1HdBZeMy1sjGwv4jiIyLLtOUe5ctawWAtH7lZcU0Gdl
FTi+IHKrPNDrXYIqD6vlunxuq793NLGtDhUqQ0NKzFiFpfh+q8d8CsdjVgFaNGlqKXCKbMK2G00h
cuNFLQ+84xMCDo+gCMwi0LpV1QmdU9T+MLPsn+x3+PyhBDRJB56QppA5y4Q48bIsuCAC4ENk+/VC
z/J2D9vV/arKYmsFvZo6mSzpC9lPolXatgKcR37t3N4MH2GNiF4QKhzM8Eria+KTReyMF3u3CC4y
FxZo/F1Hwn0heH4AQ9VH4hMDfLVRJp5/qbUmI/T25a9Fue91rwSDVJIA+CRMA5wA76SP1KPWtdXb
9uJGxUizXCRWB3cg1aSqoECn3aLj3PZSBDG6jUdj6iD5vzhpQqpdQlfqN03fVl9lRc/3kSR6p2bg
W0Or43JVjdCFbVolh6DSKjNVfM5oFFc12qEvF0UsjjRKZMEJ9SY10ohHK+24bE14HpUZ/fVRpEgS
fFhwpKo8OxKTWxSy2B8ygU8uReb2Zl7GoqOFomJmhd46VS/2M3P68XzDsAZQRWMqlXnbJ7tcLuOx
ylUfS5q0gVEioc0hnC/NaKiP5pgKUCbKOs43syyv9Vpv9IZSxGk86iS7DMqgGV4hr8REF4ERxt4i
4UDMYuzhBIWbep/InecUQfXSBSL/LYziYKnVCXqpa1VwFmXizozto/aEhQ4SXQhxWD8fUFaWxFyd
iGl0EQOPmKmXRWZWZuTI5+h/dHsDfzw/kkqAk4ETcDW4X9/v35I0eS9mYnoZhzQ9dGWWPzdDWBha
kqPne6UFR0GsGzvQR3VOwn6UZpKKkysRHBymNidYstNkrRrFKr4gTUA8eTIEBFF7zuJrZUDjpy57
Dl2BUCDH7KVGyoSpahxqhCtB+M0bnBlrIm4fskTnebYh3+yEopN9FM3K6YVDGJUKrQsuWSUz1VTP
jYrP05kp/+iLgQCUFfj7RIk5HPmJ0pTFJA5TMQG3Lhn7Sy2PoVMlfL2uSYWAnaa2x0LocNCTEo2P
yqrbNbx/aIcyWKp9jLJNV4Zh48M4Tv2EWwV5D2ATduA0iANvW2mg4wtAGujIiTaYYeLyhj40/Zoo
eXnMiy6YuZ2PEABCHDOHgh1d1bSpIe9lMe8KSeVfqr6L76sQVIC85GlmW5S604pVaY5yqM0BLjZH
7+UunAbgPiSYRnyflmsmmaYFvhuHF+jK6ODGgrrK3JZ3QvmrpjyXfFpaCRcO63BM2l2YqsXMnvko
pBANho9Qg/5j/t/J5q1qke/0MIkvUI+1KQ1w8nd+3s7M7UdBgKvIOJVwxiBmMTWdh4RXR6VQo4vE
VzHccn27jsJcdRDwKmdU+qeXAnDldYIQo8JPBYGvqH3XxPElzrLEqFS3MElIHkJZUWeu9Am0UmCa
SwiWQfwCtJP3500POIWThyi5dP9J3Zctx60jUf7KxLyjgyDA7WFeuFSpSktJtlWy/cLwvbYJcAd3
4uvnUPfOtIqlEMPzNt3RS0R3KAsEkJk4efJkkmC4C6CBHekVJj6MDJMkMoIJT23/lTi1u5u7uXvs
swkzj/pRRI3NZeSV3rjxgr7eTVR0gBd4LmXIrezFS77xADKbSMPTAr8obr19AQgv0B7Zeqdf3xQb
B8V2oY1mYfmvRdY3Vhwa07mmY/EyuLW8G5wB4xjdqdy1lShuPN5bIXiz48ZBvYreoJegduHZgM45
8M31vuJQ5Vq48wvqTL96qxG73tU8qlPNoqzp843Qdf0cgz1wNZA4g7KBquvqUxpG4nZGVumXvshl
NNneEDmpCQg8UeUxQYncJ7qDViqb+ruy1wnQGb5FGbnaTvc1mOFmohhqXv0Gc8lN3ZibL6NjYsCl
M0x+hvL1xuW8Cp0o2UAiE8CxgZoNSiSXhwZQkCoNwuqXwYRrJi217oxpHsMq5n1EnB496lYb35hy
iwxxuaXINFF1wrc1HGfBkVHqvTScUT42veu1z4ll39E+fWrHdPQLQc+yLH5/nB+sgtU/xsAkQbuD
g01lr72Bbw7tzOeuoHXSPxcamZnvdFbtE7vJ9rbHMMq+8uZ97nZ2qMCZiryG8lOC2miUOcQ6VJ0Z
77huyr2Rxrbflx3Gk4qh3WdF1wSFKzOUFUp6h+wuRtY7lyEeUphLVM7uXlmtFai2nTYix2vvwX8j
BxbkMqRVCPOARzj+feV9JC4g0bHuz3NNimNBMjATcVju41wVaOKUZuTN4xAwooCvJ4BMmMnam0Gi
PsKt3Dl3jikjg/M6Kt10iFwbETUryuxsOHm579XYPOBsu8d8styoa8fsM0E2G7lKQTeYx42fQgbx
FgWN31PqTXtVxuzFTB0VAChP/3Y9cHj8boLoJS2d7Mgx5PfWTRpoAwiLRjI36t2kRkgEUoCMH+/1
5bX558ug73Y5X0tKvC5r591IZ+U6/XlsUzSh2h2m3I0w9bGVVeK9mEHKh5OLx7WBqs6aTWXGovA6
HhvneXBNrH/G/LWp5GE/VMNXPWdQK9XS2qmGWDexdPPlZMg9mXLpm3iM3LVFU+ya3u7CmTn1xq+7
/gYcmDGyCpxeDgRgdbfcmDRzYY/4cR5UGzmFHimqX95WCLy6wvgGKEI7YM8hCKLodHmFyxRkKdlb
xtkdEwzgQmoa8qFv/D7n+QnFa6yVxsKNGOvqAN9FfTdM4vqazJidZRnoNrJ6O4hrl+Z+b2UPqDmM
G1/iEkFctglY2oI3gNwHTNte3RMu5GBIl9BzllpWiGeaGxA5gmVBrSGw+hLqkMoS+54kP90W1+Tj
U3KZjvxjHakVqmQohS+FqMsPVMeVIJWdmOfcndJj70wYrpsAsCyE7jY243ovlvo9YDt4VQPd5ys/
Hne1buq8ZGe8LIod7ymGZVV5GbAatMICOfrGh10IBW9y19e14T2NlA5d7h7QnJVBhhLwhLjPgNfH
/NtccHYwGlafPNpCpBiQQpjOhV6K/OxAiMbIu6aId7rPsscsa6Y/ShD+/TUQegK3DCkmIubllxZG
RiQ+DjvLsZ5DoOGY3IbXkM9AnwrLHvq8f7yzOPHAwh0UGPF0WG7gm4BiltC8y5TDznDw8S2yRJyh
aqIP4HEVW1/6MkT/szbU9IFNovSE3G51zay4d4uhxxnu28o5aaDE4TCSJ3tM7Ejz0XkQRm28GE7q
7FieY0Kq15gBnqwzUJvmi1lhF9K/IMsDBmhELIopbBPdCkjv/kbcMTB3QQABEeXye9h5IWodc3oe
B5N/4qyc7se2wkzIuocCLQq/uyKtnLAadPr48U4sX/oyEmJsvAfaGFoZLRR1VjtB8H5KeOlR+DrT
3I2ZiRGDrm4Of2wFaIaBrJC6+A93uelv9ttyNM+0JPzsdoL6qQs0tRV5trHV76wFx3dhbqCobKPa
dmnFmUTqiSS3zi2Ay4hX5ZeGD1ug8DtOiSN7B/+bAQoDJHZphJKmou44W2dqC/uQGATzKPuqvLVB
s376868GmiWo4RSOCQToS1NzBpIQ0zDVlQKzaUvULUtW9BsR/52zBwAX+4LTh8rlumyBh5iAfNXE
zxKJzl4njrMvqtR6Gucxu52rerqrDJStWeMZG/tFX/3K6vTZoEwiPQe6CJrH6tynld2lA7P5mfaT
JyIjJjOGUhZd8iPPcepBJy4JCwjo37dSDulz0xH3E2AsdbQL6f6NvFjd17ntvVCRNGWgBxr/IGVL
nhJm1aeuzt3WJ6Wz67iBAnuqHBkHZZ7qv4oZzNnAsIzsh0bOSSN7loUbmJkNlACl2/rO0yam06sh
RRAYaQapidptflCLAY8k0nJvy8G1ItfxSh8+CI/TuY9rEXa6nhrfazrr71jGzl+eGtCm22oGXZDE
6mZ2J4SEAkYJXDPMrb6uIuq0trptcuDpgXQb4wdng/MT49prK5r0hJGbaUG6IKOVwjxpkbWfZ97J
z4z3NUdBr4ofY9beiyqr8qBjc2kcmo47f4MWi2qMrNsxQsI4yn2qE+DHKW0zaNjHVXrrWdno+bEn
B8y4LGl3l6m4Ln0F5LwJJqN0vs0jjiX6QkwX7ERJwQSaGXLlOB9aHbX5xNpQVSx/UMjE9kubD4Y6
tlx3kPyzmpcuc4FIKZTDxW5UI8KpNcXlD12AKtShVpYcytHE94vZzH4OUwfkC2kdnG9b2g8K9Ty5
y+u+bIK+GKfMr7w0ZYC1qgYRUgtD3phGH38e8Plz387K4ZwMxP7t9Tm5kSytTss75QCvSovDkJTN
TxYXbuKzooZq/EQG04DefNw/m3k6YdB5bHfPtdIjZr7Srv/qTq51k5qTRX2LNc7PTOT6jk2tQsm5
djrkZlU6QH6kKzOk7XIWD4qqXPk9sVQe1DzWBz7oGrVpXs6PTdHtnXni5s2ctgtNtY9Z4RdTM38d
FDGdwEDn/TFPWDX5U2V1YCikCYhIuRmrbybOIx7LtIOgTEEtFTikaSAaAlrM77GagK5RmZudbxia
vbh1k32Khdae36SS33WJYUBsZk6dLOT25J7Mro4D9FuIr7QoWOejZc7eJV2Z9gGw7BYvNq2rjRfk
JerxGoMR6cELQCnNWKoIl56M6IEMwDTBqUNseZ6qGVw3T00E/F0cfj8DySvqSy53HzvQtWjNkr+i
7A5gH+WypXC2igi509aTiK34bLujda9krF68kpiZP1jNb9VY0F2v+jRKUNUL67FX4ZDz+CYpTP7k
WrKMTLcGI0Hh7Ycr6R6zismNyLj+Migswos7KGNyG9F3/dbom9hkVZl158wa5EOWtHnkDqkTcN0m
Adoc6CekI1vo83tGLQRkYAhAFYH1XW6HgbzMNfpiQLbrpEFqOlDuSUyMRofEiLdzhvLnx/uwzq6X
RQIjRMFy2QRwsS/tDbXZzxNRwznWat+4eNlP6ZyABEWbG/CCNgKaeYkLowtryTQQylAMBAgKmPHS
nOKlPbPBGs6jHsYdt3UX5qC2nkQlh5sUkSForRZqTp7EfJ8ijW8E3nhB3DAzSOtUhR3q2IEjci/C
D1dRibpjQKoijYRM23svdjBauJ/njWj4zqaAwbBkL68VtjWHgedt6wlLjufMnO3dUHD3kQqT4rKX
9MZUPWa/j2yL6PfOzrAlkwEGi5oyWNGXnwrwy5h3qhzPnmrUzewScjOA7ueDgjqGaTcUG4n/O/YW
QiEyTjx+wZ5fZU9DlnctE+10ThL7k0xNhYJoYgVZ7R0TPjcb1pZf/za9wEFwF/FhwNlLw966Oa3o
tBgBU03ntiF9JIRIAttrtl4Y76wJ6wGYhOwdKOBa6GJgCRmzSU3nslOYa2HNxbEb7U8IB90tnuhb
l/ddcw72Cs1oFBy31elGumY4iTSns06bIgDpZIosMKIPM6l/AniqNm7TO98QIBnINcjSgP6tqYzV
NIxjrMv5PLpc7MBXxowFJ6HPf+whEB0cD44alDKs7fIcljZxYzSozWejs35Yef/omcOvZJ5+OdNQ
brz1X6tRq2MBni+DO0KJ2bvi+ibCdaYaBJJz4cx9aGYptEgcoqMhhVz17NTiZkTG5RN3kIdhkNAn
KdkUOqJMgjaXLKgNS4QlcoSPv8H6ZQHAzYO3ApQIwWVEylVJ0JM5acqZ9meSDMOudlMWdsRwb4wK
If9jU1fww2LLgZcEMQudLHx9D1Ggs6SM3f7cIwX3wdsmXxT6/O7G2q4j1lbgLbAJdFBvwHQyj87H
ibf1PtZ1fuiQie//X34O/AIgexSFUBC93P6cVmArcjEADyDqoE2EXrA1xodC8MmfNbCndqgYePig
7ZnxxMOi1yrsadneyL4cN/hT5vWZx9dBz+5y4pfkYeWl6qEqEqcjgIdBtr41BnRbWBNSWQ+chNA2
tfS5KABoz7mL/h05PEwy9vZqaZOK59EImrqJHN1hYjzKuYFLMvPU6tyNrNoiD31b5kedmxgchD6o
ACzAKeyFyPwur8YNttD6bbdsMxw7IIVlPeicuPyuvVcMAwEj9GzmOg2qymMPGccTS4jO8F3hYaoM
6gi3POXnj3eUvXeY0aOx+CnEFuCBl5aNgTWI0NVwhuuoQ7zr9BcwVJEeT47xmQ0p5t403NqNlpr3
rTll+7nwvsk0Np96XdcvlZU6EUFKGPDEkHtgwcT3MmpFzYjCt8sIQWOCh5Nr8TbsG8F3thrioLKt
wteeqJ7dvHf9ApcN5SfZ+FQ0/S0F/RD0AqGj2uaYeNbM+SMxTcwOaud5I6+7PkIc7CwT1X0Uwhhb
M0sy0YE7O8r5bLlzutOsGvHwlNbG/l5/ZQ6HAYB06VpAjrWiycxNZYyFtPU5sao+QNOn44OJVB4U
9Hc2XMY7CzKXGreJet6Swq+8E2Ti8WLuDOPcg9S5b/WgdrlbxOHH5+a9BVnIhhfmNtzz0kX/FihK
UKLFSzyjZ7BfXN9CH5Sva+/RLeimCjz+0mUQAFkaVFz03SMPQW56aSljToP6hwL6PtAbI6MqsGnx
VM/W0Qb4t/Hxru8hCt0U7DBwMgHwXbl2ILu0iVt2zuzM8UkyQ4l9tpt7gwLfi7vUuJkro3rJDb2F
sVxnC7CMYIemZbAHAKZfLlOTpscbXrCzNybOlzbhP6gwjJ9Een3oOc644cnf2T8kJWAdo+QK4P5V
b/AN0Nfy0u3qZGZnozBoaDTS2UsXogMmsfvnj48KTsT1FiLtQtcdx6kASrbaQmpPSTOnsXMWbnLb
qrp0I9l0yV1XAaxCcwh3vkxp12YBz4j7mXJhgEhld8oN9GiXR8+MQTCvZiShfceR9OINZDHgAy46
yTEStBR41xvpN8C1yXPjoFvjpuW0oSHjeL8GqVfXwMaLIvVV4w6135WTYEEiq9EGSlGOacQJ0goE
Uc5m34VC/NEZM+cTuJCIXWbt+S0qjeeuk+AszkkFtBepKvjp5KZuneqTExddj04FYaFvRQ2f6jGv
7CAZ8eF9E7hUG9pamF/tirIJrKCZfhVcfRqtKYNAutmlGI1YkPxbyrO037voO+j8BKE0D6t2BqG+
lvhtydSSg4mu88YXeSdDp3bwHO6N7slKwcsH5jIP5g1HCPvSI1H/iZo0eRynQveB69Tx8zxnnof3
uzGIQIG9dTRUhXRKiCFGKmwUmEHQNCDoN2D6Y2AjMC2KkJN33FeVV6PKIK0eUEoGyDXI7HF6mpUB
YM7Ssl4wnCS77dEeDm5jlX2j/Uz+gncAAIeesBr+NLdvaKbh983aHlvfqjIx+Z6ZFt/BFgIWs+Ce
VlDNmnwrwQf90iieocPNlmbp54ic4Ac1un0GfDuCBg8i1WfDmJLbjiT5vpmT7nNruPo7dcjY7FtR
Umiu57wB6MZHbe9d8D7TIAc7ZYrsdhD8udRSxafYSwaI1tdSnMC6kH/WxLO8bjkaaUCs8MB9Qr1g
lStRYM812mn0uZRt0Dl2fVNmmbvrBCO7GffMR+GKho6Rblzt6wCAMaGoEgCRRs6Il/ylJ1HSqvJJ
EO+sJpBPMYDBRo642Shx7a+WBlgAr0tFFDy31Z2uuY7JUHXkjPSsO3LPbvfmWJHAtZSICotvZcLX
Dgv2kP+i53N5wPGVfxyrWDgSQnDn2gWJOa7k5A8te2jRcbjb8ldX7gqmUO5C95O3hIKVKRqjU3Rq
HHKWrSNuhUd1RIFohobTobSjGKYNpl7yKUVP86njXfk7qZMi9KyRhaldk60etUvq5XKOlp/jeIuk
BOqr68oPKn090gSTnBuoEYSdUPKxbeL5iAYBtPizWO1w9YWveWIdG7sGyInTHXRabmEC7x0ssEAR
hfHKRN1mlcTQkmQyMZPkBZqBWdhzDaAS0gUbWMA7G41IiEcPqEBoi1j3hAGlbuTodPbZFALNPiwX
UTub5t6uu+nm451+Z0G27fBFzQBtGFfdf7Flz6SKe++c5j0/mEmZhbUAA/1jKyuW1esG2guMAq0H
A9XNpZv9ba5UeGPmDhnae7gpYt/oZXs7FUW7gwueI9ND4cIuhRnpZMRskUpboS1mslE+XDUBvP4I
cGmgOQFmODI2e+WNUtVkGUsa8RKLAcT+1injO7xyZgxGlbxKQF5YwqQZF9BD8Pr6WaOrtj7iFrjP
pkfQL/LxR1mc0GVWt3S9oAcFLfuYWrROu1WmjCQWFTocnUabAZqtErUzdW1VoSCxZFGd951xbFXi
JX9sGkU6xHIXUCJePus++cR0p6mE3zwTavehRM0qAG/dC9qs+Ja17BdmjJPo49UuqMjlaiE94C2C
AWATIxSsnncp6Q1bL63qaprZrxzE4KXNoVVnwXMCBkOsBoYSgtdVgW1JE+NyS1DFNnLb69OOXmYw
GcGDBZ0R9MnLY2hXvSclSF7n1OAi5F3aHjlBK8LHS30HtLk0s0KItA3iSVrAjPJqVKqgKuc7cB23
jjLpo0MKTISd3Oa5yMGKxUhrHeLF4vh5JsVD3djoAuxndZpV6m48wVZM1uUGwJMiNKLobCJerTeh
b2Oqe2mQMzHtaof/W37PDVRfCiHqu9zWXpShPymUsmiCMukxxpXo6Tsx1YTG5BRTBpIx2Xh8vvex
AHsvfg6cTwM18cs9aZQX62SYln4XNu4z9KdE8ZLnEghEBO08oORSQjG4c8df4BN7p5qPdog8ET5/
4izgbpv7neeOf+wY8X57rQIh5npwXpc/q4oT00aFCWWggY0+4NIirNGXt3Er1jIyy47g5bgkK3gY
gGSyCigCHfz2JGs0FZAi/UKUJr9NadZzJBXNDTDmaQoptA7xtmcac+List8zI+0TvxYs9XyTt96j
h3LvEwFbxAnbWlo+TSdDRl08ORto03s/F6oD+DBodgFaba38OBWxY5eZm76wOXMftEZ5jsxZ8gDv
DlkFDYIMc0j7qRWxPFozEgYxD8WRG07mZzZvd5Uy6r1ho6HZ6ps08LQcen8CUWHjor93qoA5QwIE
1TTjWlpsdgB1CXNyz/WsMW83L2zgoaZ64Oiv/yuZ4uGnmBr+rUryLmxph9zdaiewQNH6uAhnoHPX
qoDjAC/aIq5fZ41wuCBSoWwFuMu56sDSaU84NFLQepkR1E70NxBpmJ9wAs3RyhMb5/iKEAu+DEUi
94rW2hy7d3mQJYGSldfr+FwbbnHIzCZBxbcdA3RW2JHquyJIqyL2GzHrfZtYxb7P4+QE7gAGbuNa
7JlTjsFEG+IbA9oG21KIYwFE4pPqzdnPkcU8D8rt9pY3GmBFGPjLUF2LPKcnQZIU+flj53rtwlEu
Y5CNMkB9R4V25VvrQVQG9FSylwwEipvREe6RVtWPj40s3+QyWC1kL+SbDpjooJeuvhnnMZ3IaGQv
YjI9XySFFQL77MOGuvNWqn0dGEEAQmkERwGOAETcy/0xU1nOJImzl5oK21c9hPlIWjZ3TVF1kYH7
cUOQV91VddOEmPhiHJ14GgAr9tQXcGFRogv7hN5LGrmF3YZOkiZRy7x4b6FE9jkx9GZT/TsnGJg/
KGoeyLeg6a98FuDbPKlLnb4gdbRBeo5l/rWYJmUu2uxjtlBO1An8ivrF6hGOfcPL8sPQtBNIMnzu
0e7D6109VeJujOf4izU6sfBLKy0+wZdMQEEtnZ0HEXtPY1Fn92SCL/IhZwhSW2nW4hM6LQz08meK
gGHbs/gu9WJVBLTqIIKTtK38AYyzECBgShyTDsA7xTe2Q6+QUOHDnzi6WVl0eHIPxeeGuwrzV7qZ
NoHdTX0O5NxEIxUuMCVgPUA1q6R5/81QSQm6Td4NWy1t731OpGGIASCOLsn45QFoLYvkCI3pi1VS
sfOsoglrIFN/jVklIthOo48P93v2wI6HRhTQl4VafmmPxCZqYpykaAWy7ZCpWoYupJICzhsvMudp
2niMv5P8o6y5FAHRZgEPtGawVxNxdE3TDlIerQnwZna9F9E785dhHISKHBT979Hhj07gIs8JaD+G
hJjPUObxli4gvb5sHgBuqJygtI8qg7e62PiLltcpMrwAXGkOJTf4l8odvV091kcb7URH5CDWI/oH
MO3ITf5WAvxt6YHDbvRNc9DUSiJjxlXzJjoib4a2IKDRNEpH/R0vn2JDTujKDYHkiBABRgLeZxTi
gJc75YJcPuVpB1GEAhmkBMSVaX8s/s2K/0h47VT/Kj93za9f3f2P+v8Dpdylc/8DSbVfP381P7pf
P//HIv/7q12EgF+l5cpfuP1vxdaWv/OvXq7N/gNIEO0WSPcWOj12Y/zVdv/rf+J99B/EHLDeF8UE
aOLC4f2ruEaN/yzvWba097v4L0vx8l/BNYr/ZRFxRH8m4F54HPtP9NZWj0VcHOSgOI5g4KANGH/3
8igsHLHCq8vs3mhlQN0uSjLiDwawwcL0E+/Lm6/1+E+k+0gp99UaxI4WLTl4emN18LScKZnTIbuv
yHDT9AxtLxuQziqMA5cx4fpRPoH8MPrRXy/qG/B9GpQCXa7g9xB/NANRjEWAovLmEEt8lTdxfLFi
oYixsJXh766GnxSuQwbLzbv72sprP+stHqmm6PdjX4tIaQCzrqJ8K0le4t/KKrITEASQHwO4WlOW
OlnKukK/032LHOiOxuXv2pnzMIPgzqEpxxlpBE8OaOJNw1nXYJLUwp2CcrD/dKjIsn7I4OFcAjdD
GWw9W88z2UhQ123uu1K6u0pjUHHMGvqVZE5yE49dEnm5yXdcsjhEAyFGmQETidqhHQJlDPQwTVkW
zTnLbh1raeWXyDfKWdXQBBm+ViWvwr4a0eyvendPC7DCfGnz4dZGAelTTEQqUHyuuiAvJvqUI0pv
HKK1O/93fUvURC4IFekVzqt74oGfb0JAs+pCFkM2BXkwAMqkS3YpFKueCmPCYL4+HSN0F4O5OCyY
N2hVIYUmV+SY8xdQ7quvANvnxxj6GaE92agOVEN3yEfX3oiEq8iLn4v3CN6UOPaL9oi1irxFOUPe
AT7/HlIV9n50emc3gekEbHr0IqtBAfHja3xtDx13eFTCNSEAo+x66TS0KpxCEybvSfpdpQxZjkRd
I0SVe8PQ+l2IlV1aWr2WR2N2psmGJX4ECXoZm2sHVYBsBpNVXczMSVK/OVZhHfz88xWifIey2iKn
AUHWyxXWBrGTCbrK97LbOVrcyRJVHHe+nSEf+7Gl11rF5a2GjgtqdwwlJvisNSBgdiJrstmU993O
3stP6RfvVN7ZR5x5+jW9K3xjX95NJ3Pv7OodWh1/effe00P9UB3ME+aK8z6wfo+YqnaS4cc/bJXS
vH76t79rdagyUAilQsfCPRtvZ5qBe29HpOn28ah3qcSwXXDFU7GRmVy5b+gAoO3Mg04UCiBowrv8
7lwTZca9nO5ByPvNs3lvoQFq44tfnd5XG3hfgK6Ge8NWzwzat7VRMoh62yr1qdsEVg8XxB+n7NfH
X3ANDAPoXFbzX0vm5WrSVIBR3cAS8yH/fASXOvzbwnz39rSV619tFiwh/UQfIaI5+tZXYFeCDvnc
XoTKU1SHWDyCa44W0/nHoF9kO0Q5LqlyNlC/5e5dHNxXm+hcWmBP9MuvUgeeaxYPaMi493IASCAU
o1ErcsS9631ucxpYasMrb9lbJw+kY95AYU/EgPrz6n7Q5S6hv+0uPiRefW9mGwbfO4xQzoPcN9Kj
5T8ut88wB2dSdjXd01FMhxG7HTi5qzeO49XWQUodBahXKiNgFG/lTJO86vPRatWDM2ByqkA3gXRD
D94O3fB+0kNCpxIHqONsIFlXX/PVLLK/V3qwse6H12j041Oq1APx5JNBsl0Xy0A7baTM6js0A/2k
M/98peD1Qh9rKdiAcre6DsohFEJcWClk6yNgQwcU53atBdE7owlis3jqrfLYeoePb+HVdccbF2wa
NHctulEwfrmLhWy8DpS++UHyOEQbdxQ3eyeloDmXf39saU21x/1bOnigoEARaPHP1Va6Vd5wwTS7
5/fkxI/jQ3YEjmF+iUuQrwK6R6t0xB2/NwJmbWzn8qffXsZ/TC9GMRsCPZUrbz1VbDa91mL3Grxt
G7mgBRB3xtOuLSApD4sfL/VdcwtOA0lk1HvWqSjmPUg2JYTdJ64RpOMjBIb2+TjforqUmQovpf/7
xnr8ZxUfvRpe1/bG2GoHbQltPVm/Grt1yXe6NfJ+fc/Rd4AUb/kHLjn4OqttM526Y9KAaK8a4z7q
K40RPDO6jD9exeIOL3cI9W4k7fgXdK2vOvMW1ow0iyp5KKEXtStV+73Ks/wmnSXbfWzpnfXACpJw
PCDhV5xVEK1Q6y+00PIB3UTyXoCPFA6CbcF163sFrw/mMINOiLn0ULymbm9eWgmdF0biXJ4EYdC4
Ey77ooea/iXFBB6okX//eFFrfwVzeOqiPxPpLTpZ1xkZb4ZUaChYngBxg6ciTmPBfGAm4dyan8ea
+v2wcZ3fWSCeqq/bBUALGdql46iV0CpVQ3tiLK/8jo4HK9GYPZw4t2pwPn28vKvTgeUhz0S9lkHl
CejZpbG2qkpUD5r21MEdczZi2i2HwLRnbUy7vTobCDYga0EadmH+IXRf2omzGhRM1ranPq9uZX9b
GN7+45VsWVjdJijPpdkUw4JyQDIzTm6ZbTifd77V0s2AY2wCvMLXulxDXQ2OOSRde3KQvBHjaLYH
IrcEENY1TUR8fKn/WlnLMxS01bGXwQp/rk+O4euXrAoIJsc8SUif+fmvMQ6rrULylV9dGV3lptC1
mivg8+0JfF301xEaxah1gcu2FS/euU64u5BSAsMU/7aOiq1HVOsu562aajxOq0cek9FPM8x0hGQU
6TA4dRx+fnwy1pnO8kVR6PLgrpF1mK+1tTceQyQ0h6yQbk7uHJjKdx5YetNCWyPxe0y67ze84NUj
fjEHEgTkNRbZZWgnXB4TW8cg5llWgw20burHRGNiPbvVt9l9stf77MCO3lF/Jz9HENh/VS8fr/W9
W/DW+Mp58KZAc8UA4waaOVn1CO3V8GML7+0gGHCgWiwKxJi4dbm8Iq7GYShgAfEkFBakZqC4yhJL
wnPoh3guv1el3HDC71wKtMqjTAalPOg2XL2dAOq55sDIeJooxQiX4RG0qruWtiGteDCYI+BDvmuy
75ORRXbl+eNooXNkI6O7vv8WsHYgM1A1gorUumELHSLD7DRSnygtA6eJw246WN7GYX1vqYg4aA4E
LQy6llfZauNOEp9+PlHTj1G9oQFnvvm3+3V6GH3113BunsutOsJ1yMHK3thcnZqWZpDBGROsDH02
DRQPCjTIlgOu/+PHh2fBjy+zkUUnGNwgxG284EBFuDw9SkugmjXVpwKOZvBt5RduaP50vg+5XxZh
e8ee9Zbg2fWduLS57Oub+x9D4iTJjFljgAd40dNL3W2pPb++cy+SrNWyVuGNUVTnc1BPTmzXBuxW
3U8+AVSE9+ItOZBQYva83GMyk6x8eWj2xW+x97645cbV3FroKgS2bZ3gkTDpkyfk0ZxuQFDdeJq+
JthXC10gkoVyhr6HVaDQppP16MTWp/looPN7X53Fz6E5iAoka3/c55/dzw80Ik/G33HvkyfylD40
5+yLCr3I9uPbfiOtuII6UFACoIKBCZB0BAFoXUfQMWSvlFUYp+wM1AHzv+pokeT5zIjvfNt60r17
N99aW21zVkNIGzIpsPZ7+Gmxg6X2XguCn88xUDPzQbCYbyq5izceImvJJuQEl6tcbSwTLu/ZCLvF
b/nJ2okdD7OD/ejcis/yTtxq5Rsv08ZVvfbzi00PXRpIfdE5vsp2wB8Xc0Jg0/jNnbtsuCkOOfuM
YM02DF2BrcvqwAYHaxOnaunSuLyfvbIqRC17Pk1fu5384XzRf3u31acs8eWt8Tw3IZoYIH1mg/f+
dUso/b0rs7RpoWyDXg1ovV7atkjseXKO55M2bX8igam3ssZ38oFlef81sdo8h+e1A1LafDKOFmat
Trv5d31X3pn79lge0gPfZzeKR+yhTA+y9rckRrYWuArX8ygKs2iEBh8+J349kZ3q8y0pvneNQC53
SVuBeqwnILg5dElLDCQ4EY7rMGZBqzbymvdi7yIv/X8srJZBCkg11Dn8Ttuctcxu89m5UYVx83F4
eicOAimC2g6yG6CMa4Hv/03dt+1Gjitb/srGvGtD98vgzAGOLnmxXZm2q1zlqhfBVeWWRF0oSpQo
6etn0b3PaSczJwX3fho0+qHRgCNJBYPBiBVrFcUARhIZxofgEMybQXzrmgSjB9etyA+uxFAJUcY1
iOcQEOmKvy8+I5TM6XLIMvswZ5uBPIGY+2Fe7gLNTq7bOs99ZbYEbBb6hVK9UPFvfyGzQYLGOZgk
ALVu/gQxK724DdIUTcop7HgTL+NayeFCnAQCCPBMSaFsoZ2lfC02l7wjbBhATmLs2mXZz5CYSH3t
j0Hbzx5Pau4mVdNsxu7naPoxWGrw0lmj+zz/mGijAZwL0QfgTc/GIN3cAoyw1KcDhm3nW3P2Nqj9
s6hg/Zfe19baFueZjZQgQCNFChHIlphyM7Ygh9HEZGbHFE/RcOJ2QsGywqtm71fpNke9ak4JaOTy
vZ89jt0A9Yw1GPTZIUFHB8hLABpxHcr+/mkwS0eClmhmB4eC+TiDdovOicOyjV1mxUpT+KIpYGB8
4N8BxVOpmKyGTaJAsn5IncVJqgoEmHqf+iHkKcuPujBe2m9jnBCAw7NR7TFUE9eLIdPno1iWUEcn
aMpfi+kJrMZ3ej1Cm/CY85UWw9mpkSblO18ifNAhU0K2zSyzA5hgPvYMfDpOs5sCIy5s6x4VlGg2
+X7ul+0i1pR65LE4CQyy6i+nFWVlC+P4yveDBpNXTYHojqPJzGjWxvE2qNIlmfLcDAnRDyDHMPaj
O9PN9ShxwXlhGWUHDBFI3SkVIIGOF0COFethudzSwts5kCXTDDzLMyf/icZOkhF9M2YxHG87pr4R
ugAyX/8RF1aPPcX1EcBvQOWghMWq76Y591h3LBdNB/1ObZdJ1QctwJpB/9vVnQzhqjXuR6Nbq0qc
iXdCuAe1ARxfhC087dRhbWfM9aGshu7YOVqRh4GrVVvqlcHR8WjzyQAy9NYL8gVCTXMdtYD6hoIv
mEYMjC7B8CMkAMn8TS+gkLN00DmB5IAdgct12RSUZNGCEbx92blT6LU1217ftrO7V/50GeJAZ27K
srhy6Jdmybsq7Y6FCIYEaKoinjQ3WDkRKuhNlzuEwh2evWgywIrydWzWLlMToEJESIA0iRtt4jrD
c1kS43b0RRHby/KQNVUXCWL5CfE79sEe7dsvAAQaEBh0cc6usqVowFya6v3RHdthv3RVs5mEX61s
5/nRR0FUHgIMj8tCpbrOALAFH6Rex7537QQziPWLSJsgcudZfC6rcgA7zVDsIKUrDpTZ1eP1r3np
EOAcgqUFYUc2BU6/ZmcLxgfgXo+C2PbWbRgG0OgI5Wc044xWkI07AiWq2docXTcs/7ASexDO5RwJ
TONrK27kaynYmkrhHkqODs4QWGxr9mKIUvh9pBHd2kEd9tcHbWI6AtwmQJ7iwnRx/k4XW6OrZeRe
ZuHU/dS0T4VII4w/xkb1VWRrPNxnF5ZiS1nfBA1ubWhT8xgUdVT69i2UuG+pt9bkP9vGNzOy0wgi
JPCUK/kWXTLfGCAlcrSd0H3NUG2cQ+PT8O36xl1ezF9WFC8BqTfnOkHWNLJpR6kXFeNNni0rj+sz
X8RaAkRE4ENAjIIS6unnwduohHgvCDREt3GX3WzdTB1OfmLQe74mOnKWrKFoCQQ8npwY6bFx+53a
0vhc6ZU3YUXPGG1wqgQ0Rdb++q6dHW1pA/TyaMgGwO+qvUoDjHs9x8Ydcxty6WlfPpV8CX1gSha7
j1KDgpRuNvdNl8XXDZ9fr6eWVXgJikODsQRMx/sIky4DLXbIkyKIxnZ18Uh1D5wOfWy6WsKBux30
GJMmK7Tbcv9Ojrf8BQBAA1kj6VjVjAa3u19mU2scA6/aeFqW5MG3GWPyQ/3AM2vlJj/P/6U1GaUl
/QnGbpWv2SE5hYAMM47VZMTCc7ctqZI+N2PByVd7ek4r8zmnnx2MfgutDJcBFEq0WklqLrkUEjhQ
ZqDtZLxpB78v+zW1QUsCFq+js2hx3/+w6iL0+t96v0bPccmvgNNABoWAhXFMJW1bysAnXdcZR+sz
gbJk94MVt/R3lT4y+wiIz3VfurQqwGUNvGdwC0sU7kkxs9CNuS9LwzqCA/PRW/Rb0DN+4l393JXe
ynm5EGVA4faXKeUrTqSYimAyLfRqzEfQg2wGPt1O0xrR9SXXlI8WAJWRyWAPT1fEarAzQEMRkRl0
CRHmsJ/TEcQE3B6+WqXYMejKrezheUkGb1NkeTq2Tw6Fq+9TyP0OIDph/KiDefS5mg2IlXdQA7TM
fI6yuu72CIevlV56iVfaNBHNkIz5eAcSIRqmOq6qtKjjhRbs0wyegU9t2f8ChWixLZx+/Hb9g58X
/0CfBnCHjnD/BkpUvjiIQk0j5RXHLTnK+cDmOwt4m1AOsckMU+2RjVT0dsRIb5jrXE8qrx2TmS0D
+GjAozGAug6C9yDVolVgbq7/uPNvJ5n+cE2AiApZg8pQ1uF6EG1dIVsafQxbcHJHQAgUj860JJar
Qd2UtMl1k28g2NNQhmqalDWELAJg7eoUQZCbkIWTwFdM23g/Mn/If4uSV59nAS70EJV48WOqrYBG
y1LX3+lQWG7IiVaiLIz+zeeJ+cXB1+ymD6mDxn44g3zrqayI9qNlulHj2eMBG6zNQfHDKoylDQWc
JAiz1DQfSM51QCNzc7kRhDsPdmtqfdRBP9gH+UUFeXkMB6VffLCe4A9P5gLeVdfpD43WopxpGEX5
HdXzmYSlr3k/bGKKh9KYSxBQtYP4OfcuOrtjDSFxHWVtAHcrd/wK8Ej9U4ihG8OG1dlxEmhnrJwI
NaqgJQtABS5gqb+NmQElO9LbrAdyxGVHhO44m5LZBFtTziPI113/empMUQ0ph11ouugtBkODr4Ni
DWja6hik08py5M997yKqFeXINKjz0LGBFUcHhhbsFbSnK3e6umMoEKB2hzsO84ggEVVLhaBlMXhj
kPFY1eSQ5aC5LQIC8mHInNQlqmvXt01dEFqtQDrilEF7ADRtKt8AaQBha6txPBY5Kjuz3vZR7wPz
f93K2UWG8ioKLHhfYUoQ9CzKto2uO42GVgCkkY9J14s8HLn3yJkA7aAVzuOCdqTfRCCJ+qBX4J0F
wyC5BxurHHBVHgK+cCdOWY3Hpe2GtGtCjxXh6K8sT/W9NyvozqO8ge3E9Xl60eA9BxCb1aDIoY2x
ORx9owgpEDzXN/H8U2Et76woHk6KFLN3LsUzlVSg0gvSb+g9rAkmqfPAaA/DinwiwhKeUGoNeXAW
oec+wTuRp3FFvCOjS8j5K/q4Ubm0UA+xd20gELuWHDfWHFrWNOH/iF2rrR2Fc7dB7oPuMdpv+F1o
F53u61xXEBCw0/x+0qqoCVxw9bbxUgIiZfIodewN4w+YQVw5EmdXDwZgQDEMEmxMBICx0Ty1akO0
Y0brqLiH3rgTbIrpxgGnkr2vv330e+JqQ/FDosJlgVf5nnbd9YbZaMV9ZXBtoy8uWuOOuVb6O6uv
4IWF54/Up0INVwIcT5eTuZVXVBgoPGLWdQrt0jSA8hHzZpQDpwIswbi3bJR3+pd+xouloO0asE51
XPyCt8YHMj4dFTBV17URBYOsqcGPI6DXYG6qBRi2a7qSVK5ZUWIMFP6Ab6Y6P04BprJrAPwxabHW
c7tkxIHkhNxT1IxVpa9JYPByQg33aGUurs1Sb9onDaLUm+uuod4BcsdwWYJkELTBGMpXXNBD0uNT
8BLjEHrNBgPoHfRRtC7GnH6xYT1jKwHsbFlIsUCDhpQHlBeyq3PqI1ZrE6exDHbM3BGh+Q/mPF1f
kPRl5d6EAaCV4QiSUEY5ycjNXaqPmHauvCwMCuQxaBHlX/89I4qnT10DDwCV+rHAID5h38TymXlr
hAmXt+qvlSifBoLlHcgrkQEY9Ae428JimVfivBr1kGOc7JVyZ9Usd0FwbrEjCFunfd2HNg4qQZc6
THnyQY15FGIUa3K97zAsUH71K4Cs2LG2vkhFBCpuUcD4YEhVjSihzmihYEDk529/YT3LntngiMcL
fcXM2rdRQoCUhOEYSQIlzPjTAuCwWHsirLmxvDrebZZVBIENKT92hEZlqNX3nvPF8P/497xYOYsY
7K4LUsFGNgMP7L9Y9VdnWKl4r61DuuC7dRTUXbxlhIuRGiLuBqBZkIdcbUevfA4VcCqWnvRtgJWM
foGh+Txk9hot/FmgPPVedfSp6rGIlpns6BlkxzyBsYSjMMF23P68/lXUpODNg3F7SlVXzIiqUE+d
gwrL6XDs8bRIfPRqHPHDm63ECx7TDxLA/nkk39lSTotf1KnXUPmU6YJo8O6M8cmt8/j6gi66wDsj
ylnpNL2ohCnjGFguK2un+1pk/J3nH2YD/to25cBwUQZd/2bFzKMWlNe9ZoYwHQ3Nx10aAEq0N1CI
RLPcUtbjamYX9JqO4O+2kQ2FB7yXQ0guXd+1C7EZxSSgifCglVzAyj3Ghp6kbdezoxWgY4zHNaii
IV4XCgtd1chfe25e+Egwh4wcmDgUJc5acGDsQz9ewL3Zd/BRhaVVQoVlc31NZ0VV+PaJFdXfJqeq
UAxiRwgjypfLob0vH8gc6lBJHkP2a/mUP5hrD8+LSwMrkMyk0NFQJ5JLXpiamQ/4XkEVp6l4dYcx
tqtmpTx90cy7+oNyXXs+KuToRCDxIC8TsF6VdiiH39c38EIQOqlxKBe2aRsldzTYIGkFieSHznjq
Ofit62olM7j8pd6tRjlOkJEWI+8R7gTIDUy088LFnz51wnymVRZb1EcXb9iiIf3oQF2mCsjN6Fnb
0cxWLtq1FSt3lEdLlFWFjFCEQyDUjC2OCXYd+vGrotpnD9I373y3ZuWuMvySGhhRYcc+B/Vf3KQh
/9I/ervyKa0iq47RB6N1RDfpByksZRh+/1lVJerS0KoS/MqIkKSKeZWG4/xw3XHO32aKCTVjHSBD
groFO4LwIHgeltD4WbKw5Jg5i4NsUzsrDrTy3VRR+Mww6BwACnG0Jicu509mUQJe2my49rci119f
TYVeFk6J6FnAUmGyxC5uWDlujPLr9f1bOdyBTEDepTF1PWRd//aFIFrpDLcQIdnra2oqF27+EzdQ
omOq9aZNLXwjvRZbY+zCxc0ScxChVh46I9teX9LFC+bdvskv+G5JRtsVmiP3bQR5+VSmwABv24XG
gf0EfSroJKSADa29adbcQgkr4/LfRoFjR1g55uLJn74t/cqwhdr2/fNAoWcmeYVkP/Z0bRDAbZqB
Iz3nDd2Ujh6iFB26ADl7AbRvOT0My7fru3nZIiT98I7Gv6q/U/TpWF0tuD/bIE4JuWubOWoa8Eg6
/iNIriPG18BGZ8DxP1f5l03lNuBZEQg3x1u6sbVIWM9gB459awQ9ebGhFMQL5t4IIMdxY314iBVM
Y1ICBWS46DyhtKRcdoRADKK1NOcgPDsU/RBa6HTNduzrv/XcWEkgzzxVMaasc8wyw2+qzD3o/KcH
HXDQJ4SAWoUoAx6yFBMXnR97fE108jxkKmbVM1/YmmGlMDv84YNVz45cPyrnWHTxlD0Hr/lHz6M0
B7wOJmagBAQqsFOf1TXfEhANdA9Bti1F4oHVnYYmZHqHOO3BkbYSoC9u6jtzyoWwmE6NoiDMVV08
frFAaRlsppdmCmkTTq/XD8e5p8q1STytFO80gUo6XVtp1ZYPeSr3MMHYGAZ5PPO405KCJykPndj8
5CbXTcpAclIGUiwqd7lezZAapLDI5uDBbL4YC5TkszHu0q8LxFKuGzu7HU6NqS1EPWhylvfYS7D7
V2CndGX/sGt2/54V5YtV2tKkXYkl0X6TETBooh1HjV/XjZzFMWUpysEWQBtbtYulFHm9NcH8OzTB
zuqmBBKEscu6EAp8K7i8szvhzSSImdACQJNIvcB9tnTodaXOofLTsK6myCljrbrJ1wa3Ln+lv+wo
57moKnNcFt85FBlGmaxDq29NtvIIWFuL/A3vLlVBq8XoaeAcOP1S1UMM6tXQx9BU42yuf6fzZFXZ
NeWKW1Ldoj16YAfINegPwS/+udHD4s7cVz+HXwKykKFfh8Naprq2h8r9DXWISe/Q2z40fZJ3IoR8
AsQ5nq6vbc2IEi0sZmQEJODOwdaCxC+KDalfe2Im1638P4LSX/6ghAhNB7QGIh7OoW+S0T5qbRS8
+L/xmnG/aXo8FBu3XQnx173D1JUQT3ugspHeOwdGt1ZwW0FRBUMEIBC8vrI1M0qgWObWzqsMH8nJ
2gjMkpGYn5spNoM13tyLdwjmP/48uWf9Kx2jVcSa8aHAV1lkIeKRHPbegodE16KcfvQpeOLxgESd
ni2uazotfewet3+lrn3Tsp940Ueisz6eb0DsBghaSNCAUUCtwNXeqAnaTwhIQ0TGqH6cQD8WFr+D
MV5nbj2/p6QaEojPceubmDM5XZQ9AxTeodN7CCwIuIDQF6f2ujdcOE2wILt+uHtBoqi4eQDkN/Su
YEHPWYr6W9VvZgqaPa901i7dFVNqCqPV7mjnGBk61C6JGpYQs4us4o9/az0qasGHvE7BgEg56EiO
SqjXun0b1d6ab6+tRbkITQKUkjViLZ4nIhttBL14oePauMt5nQUgOICiJPZIjg2qxSk3WGoQmevO
wfhcHyQTP3gf8Da3YwdqyW3YsRDKvCC++Tt7+JdVJcLSZdYpeIudA5VAoy/ceXb5/roJeZsqCdjJ
whS3g8R6m7eQjTiY9de6eGnXbvOVv6/iUUXDm7qF3tZBJ1A5AYIAcIOVgHPZBf5nl1R5tIVNFAyH
WIJrfq+CL6670+c1OR51GQ4Opo/3IuDJkmxfpbWG4ETKi4wN9z1ZqhiDfa/apK/NBKpSV7o8+hIj
CN42QAbPYCM+wH1G1Rvjfak1+hT7U6r98P1ufC7nZfieg+cUAGLX4KCxqGrULmt76KF8NGXiaz4M
LFoAPK7DQhhAg8+VKX4YbutMEVATWYVnWBp8s9oCakYT6stzWIMTqwlrrecaBuQZX0lR1dReLgbg
XNPDmQFWQ+XfCAar5RlEoO5zyBJ+GRs2hqRjNYqPXh41UOuW7JsrB0ZNi99sgusD94EUu1Fvbqsa
asoCi98jYI+vhiAiAmi1CBsBrkgHgkrfS318mixn5RSpLgi7Uu5Wih5AfQbedno9wKRjMF0X9zQw
ytu8JsAiD2gBgHFs7f15YVvljsIJQaSIh5qSNcwV4I9iccR96oMkNE/HV20IYogtfeHW8ikdqnHl
eKlpilzbe4NKhCUOeHOZ5Yl7tDryRFTal6B2RWjOmJzq+/SDrwxYw6JASSqFi3RwE53upOG3Lsn0
SdwHaW7iHd+RRzcVX2nlpb/7blyjGLmwOCBtPICpYQ+AByXC4vYw3SprxL3jgcTHmgceZ+Bsi2pa
prFGmb+SWp5ls5h4A+oNoFIA0NBjUZFhmeP0bY4awn3l/VFY2aMDus2ytXeljpQsNePJ8W9NUX8i
rL2zIe5zPdqfnQ8A3tCjAuEH4CSgapZ+/O7dE3S+oxEMxd1bM/kx2X22n/WMR4jSX1Engm5nm3sh
adcIk86mErDqE7tK+iRSV1TzZGHVxPg2zfYmd6xboZkYH23DhfKwB3K269M9EQYQq5OFuZm1SspZ
CJcUJxgYB3hM0p2qkJau8nWtWDz33il1P6aW06AiNq91sS5agdOgumgjLX3biXc7bODrdnKi7B7S
PGzb1BaUYEqMW1z/jmdIbcmDizYgBjdN0NNC2PL0Q3o+tQY6aMUDuGOHJ7P2fYKv6AXHgE5LGeqY
kAWNLDDEU1hVHLJ7rWNVz0tqz/sAY/q3ZOb7rKflZsl0drMQjfwZ/T/EjP7GG97TP7jKiv5r+t+/
KOiZiyzn//n/HX86Ds3/cPvFL/zlH68NxNrmw0v9+n/+16Z7bX7l//hMB56/ds0/Xprf//ivhr90
v3jx6x93+M/+hEQdf+xPEnXP+yfigi35TiBt8ydV+p8k6lbwT8nzJDmlEBhBLwWf+xeJumYY/5ST
/ZhVQ+IALnBZ0P4Xi7pmB/8MUMwDfzEUhoHj/c//wL5nr/T+z/yvV/77PT+hculgRBYjE/hLMm75
mCZVXsSkmFGNX7IcrI55/wWqquURkwDuy6jb6aayZA+El/qKk78Ner7LTdFPl9Tb4I+XAFQQMihR
Q5t68L3aAdQXISDChoPh3FXezy64W8ijjI1jB7DnI+MkqWkHKvcqNsgX1ny2izIexffBEWDl1vd1
97MzGeCNWghuETPdY/prX+fj3h0emn7cjCnOjp1FBbkzgy/M8JOmhxQHAS6tXBK7n6J5aLZjboSt
jsdSuzUhcsm9NZpkQwnOZ8tVzrTVMWiCQNEt8j77n4oDonEImeNY29CoOwLB8lB9Rc6Hfky4xjaz
Zlm5BcWEMeh0guXUHdAjmMQx7Z4zgySsKf4YJmdv93+8OxT/crD3DqUSiZ4tVnl3UMeFip0Fk+2+
TzYs2aBtHIJzbuNs0x3du2G9+Xzd5JkPn3qTCj7CY1qA8R0W832RVEcotm7EyhjjRRPg5pccsGBi
UWfbjWFcDG5qSLC9X4tfYGz5PmMMitxfa/L9+mrUt8KfG/jOluItldN5bETcjkC32YTtb3/Lnrrd
dEu34rk5ZK/ZDSZDIWF+2zzk24yHFlRyQ/Ht+q9Q0xn5K/BWwdMI5HMYDVffxXbVY0KdVKCA0BJQ
XvkQnwkXcE3PSetC/ScsjBDzHdeNKjnbmU3FW2ujc3VulrBplclYDNuGL32YTbLpXy6b68YuOKrU
e8HQGJpogH+/SaC/u9DB36FBX1fSsFHNjjKzmh6ywE835Zy7cUMtazfMPd80S1t/soO2j5F5+S8z
64Zdzyx229b9cAQjgnnUCr98nSHm9TGvQ3hEgw9JKYKlVGd5iyvvfqHhaAbiX6GFtpMXUYf5/RhM
Q9ATgxBF5KfgH0mzbu3Fo+Q5IDAAaRwqYZYHLm4PNCSnCQiml4LKMDFAO+ROD2a1rNsYul/sru++
jALvbgCQtmFNIE0DxaG8GX3lBqhmMRIoS8871wdBe2RSd+AhcRvnS6fr7XGis3fb1cash+A88IoI
mPk16lzVxYFOx8ABqosg0sGAIp72pyvlzBRAMAfGzhxcnhB7Mm/7caTJYC5VBDoCY2OZbnnLHB2i
FJnpwQkn8thzsvY0UqKLhLABri9LEBgGwjtT2fKFBrzJ+qzdcMtdIBW1sFvSMra3O//VKjyx4xjT
WLmD1cxdGsX1i4kszASBQ1PVwaAWJVxrchidp/pzWw/6phiC8skzSbnLLasD2g36Z7GdgR8NlMyz
JZs2fTdDSHZsbWBJy2aFEEbt+OI3gWwZODEUp+QgjarBOZp6TgVb2CYH9V9U1HN5m3oYWGRll270
1P9diuomoAUFfhFySDxg7sN1v1TrgSApQzQAJQ1UWQFWc1XKMmdJGaT32LRxSQDia1s0BtAL1ajT
MPdo/ti4GLjb9HS027Cw88wDq4NP79K8Yy+gdaPuJmigLh3mE0t/rvw26QfvDg1+G0ZI4Co2Rknw
j6vcDHYmem1k5rjRCktMmwXFy0cCTtxd4/T1o+fwgoW6DSJjcGnO0y9eF44fV541G+ECGe97H5yM
ADCankYTjy3LE7RLslUSI/VX4iSByB8vJTwNcX7UwiAajNwTXuPuEADSu6nCXLEhAG+Z6syNtHE2
NqVl9KHvQVBK8KnZc4FCeO/zICpmc4iWIC03edGW2ynjw0p/8Mzt5a+DCA1wKciegZ6wTg99OVtQ
oAFjz67B5CcI4UrfB1ttbm6cOpvDkmTeDTVSCxR83bhFia5OCOgYIBECYiLU1taGsJRoKxMKZPny
3Q7qcxSYlBjUoh/Foazl7rpASLH1uYnaybDj655z4ZPIqiMCulTvg3rW6aJ1DpX2mmfeLliyV71b
eCyszktqyDGuXOFn5wcMDB5myiVlli5J65U73MDEysScMt2hwPML869ky2sjj02rKUOXN9aT6Gzr
B2FVFbm87OISY++RA11XWc/LI08wunKkVWIe7DEAaCjd4TENNpQz6WhhIYJ5uZPuUs7J76my7Idg
cPZ6VmkRAUhhS/KC3lY5DzaN1plPBqaAQ0EWDm4YjGi3qTZAmTmzn8bcnUNvhNLU0g7DDUcze1NW
BXtkuIYTA+Cq/Ue/G345+DPwyMN7CQPcp9+twrXlm32R7obRW+6KIgA0ZGD6rsI03oqLqLeh3CWw
yYG9CRNk0ONQAcgLTcHAJ5wA2HrH+OJ3JANRTJcNO1SdWgdsLjz74fh1/5qnlrUxiVHuKKSagCic
B7o2mHfpm8mRdSCsJNUGQt7pym2MAKJdpqc7cJQ4L1Sk5YM9Of1Dm09WGVepnY9h4aCqF3Fn1H43
OFlF2NqtnSyoBvUbvhD+RDFr7+9HofVsS1g+tVFuVUG5Gflo3Q1jR15qhzh059UOJFj7wBFr2Miz
G03uaoCDYGC2C6959aXLc1THsxKYqZTn3qYeZi+ywKS4Qx2HQ38J/EONnkHxQDPphnfoQCDPGLYf
9iK8sdGCBCERaq9qi4ODS3qqBvg/82e+yQUGsomhBTctiEij66bk6X5/Q2G5SOgwVIqgBr9QW8QV
A8MYEbq2I1JNbLDGHKpSXrnxB0NLWI85REH1bzoo1lfizkXDPhrGkgwRDwklwll9C60u1ms73Smy
mIJkNbLYYiSYc2pirW70pGa8Pc4YqF2hs1UeLfLcyKQNLAIYIMVYsOKpOL89yaYi29sDtW5E2+th
Osz6fdPbc1RMw/frO6zmiqo5GerfvQkmntc6aFiyPSSS/R3Tc2c/6G6FlrJFwZmQDjFIJMqV4HB+
f2CN6Ez4BjrhIF1WsvXaGnF5DCWoCDMIjvJe++Y1BJ0/D+Qrf2N5IAVGSxbaHHh4ni4P+sQm96mB
5eEdEjs22I91r/iOEab0xqpT+7OjLytYVfmBTn0WQU8HBQVePShJqaFGKzpPz1x8QC6Cdj941Io7
4dsrz015kZ9ZkacPvEQ4IypDiWaJTlicZHtUcYcXXg1kW8xgwm2LpQJfvWM1id+BM6L2lyCkWr6y
yHMvRXsTDW4UGlFPhP3TfZ0WSM3VwPXswQPc7DW/qEICOehPdV309/q01Gt5ljxwynrBIClngPEh
Ef3UwiLxK8OY/QxMle00hbk5DKglao5VRgMmEf/wG7d6nEZU3Pa+mRo31YzzizJfk32nU7722FeV
ynBKUV+VkuWAByNAqO0ghOapAckObjffpbGw+3qXd0g23Zz1kT2TMjIK5PKVZbGboCfzTZnjPeZm
2rBNPZ2F41ilD3VZ6hHPDbrDMR9uGGarn2uPdEnf6H1ST5Z7W4Cs5L6y/WGPtlO5r5p5iiu8tPZ8
zup7Y0qtT3y2qhsdtCCQSB3ZzTT7VVT4fI155zxQIA6Cu0g+o6A04ShxSdgF7RZTD3bTkMedeVg6
MwTOoGGHYlxTR7pgS+YnSGOR9aNDq+QpE6FeV3dNti8KiGixIXj2jEy/NVq0E4O2+tIv1RrPxIWb
FURzktMavMtIj9TiSFGZfMl4kO0zkv5uDSvbuTyfQhmhjos+9LvBSwNocQclpHwt7y6lc7qSnp0f
KvwEhH08y2SPUc11Qd1D+GKCobX06RiioPaiDSyL3XkxE1eUawIb51EYqh7YXHAIgOkCPD6nZxhg
9sZqswzkr8083IBkg0ExyRzvALX9IHkpjotsDEjaK6TMUOFRrtMZOR1YnxuId/nuTUbTLiRe7cW2
3VfbHruJtD1NP7u6cGNmg1Hw+iVwIReVFSgELFAr4ZWmwpUljFkbF63Yt5T6UTMX/p5lFihYAquL
4O/Lrp9r7Wc/VlD4pulybKj2rXBHL1hJK84dW2LewCyIjiqKPSqVol8Rp57yoNg3EGl2KzbFRq0t
36F6Zn3qcksfIzKPKzbP7yNpE8qN0J+AoIIrb5J3N3zaEdEvqHntXasqktSAUCGyVLHiu+fOBOAT
+JYC6O6Ba0Qd0y9Tf9Aa0BjtdRGAdcmbrB1eISy0Fp2vlDHPrz6YgtOCy9nDEK+aIYENU9jCq8i+
ov14M6bOl0qXdbW+RYTF3QOtV73e84GiMUJF8THcgXRlWLelchXyCbRVT7ezNeiAxbZk3/QTKAFT
RjcsxUIhO7ZfRq9fMffGgnd68cEePBRwe4Ad0KBT7BU+q23MwO/F0hmJYK2ROHpXJHiFFLu6b9LD
0I7kJs/nZoPbChePz/NdzjnmLwfoZnB9SEMyFMVPfejmkJfU283cSWPks2kiCuQoVEOisOTAMOB1
lG21FMOv6aL5UYpS64sz8gcJ/FiZh70QcLEwxFm0JGUZSu0IZKWR90PTkz3EoEk4+G6d+CabgVRp
si3xultA8PUbMfEB+Cb8z6mY9ZXs8K0com6uVDZFSPB1tMqVuDToZT0LvyjhLRhinlDIjltzsvyQ
9sZXALDIUWMzPm4+UXvneBq/MxvHfzaMcd7qo5/vTMq+D6JewCToFmHvuiJyAd3Y+ZoV3Gl21sYe
EusbqM6PIXRahod09M1w0DS7Ce1RvJLp+9SDb8DyMmeHRm22EvouBRzIbiLLR9hBwq14K6vbguT5
BO8xbLIBVXGTLGzOE63KrNjsUwwAYLDp5Xq8vRQLMEeE8BaAOhodrlOXtQ0CSWjURvbMHZxQpxNF
jVdYcdA5H8QQy9OIijsAQAFKvHBCeaW+C25F1g9Qve/gRBqEl4tUz27By11tTFALbUsiqpUH6YVg
CmZxnELcvtAVkNLm7+0FtLPRW4HTGr3hxpbdFWHusDWw0fnrE6uCXCoCN/r7CDWnVrTFa7mWLWSf
CnfcEcfPI170Iuorb8SBboKDZgoK6bc+XcmzL64PxXsPLgP9VJXIjmdkbInpk31v+MMnw9DoV0GD
7v66g5wnOlJKGvcFMgEZ1JT8bs6GHNUNjewJSMwTmunpp3ketZ3maeWDm/Zr6gaX7QEagAcL6icq
9yemuOtODNjPsSCJ4/d0Y7pQE0UzzA59vtZ2vPT1kG2gyYncCh0vJWKX4ODNAg/WvN6ob3MxlDF3
mmU3lQuY4Wdo7U7PmZbR5G9sKjpfOOXAYOABeuo00CB3u7RxyD5vzXxLiMegCFuBcTGdtU9eoTsP
f8MeUOjSnIGSlHL0oEpsB/WYl3unhbwNelzNXQrWjhCMtsBuUrFWw7tw7b/JOLpom+NUqPeF1VTU
hwpzuUeNE+ORxkB2U4/8kUNHdq/poMQMZoOixhrkO5SM8pWs40JQQ2IOOkLJQoTKm/JVSdq4wzy5
5b7F2lCScabDRLofE3p9u+sbe9kSXMf2UPFCE+v0Q+boVgcly6u98X+5O6/eyJF0Tf+Vg71ng97c
Mq2kkstUydQNUSpDBl3Qu1+/D9XnzCipWiV69mp3gB7MNFAVTDLMF+/3mi4ONohCq30l6I87Tpac
We5/OoR1+pUElwLjz2rF07HGuBu0upFMGrWJXhNjKi/GsXS25RSXF8Jui4twyN3rXk7Biqqofra6
+uzVax5kcQrPuSNwR2d01nx7yHebeIEFcx5oY4zKxApWql1zuBpKsDEyb9pGTqfhH5ppe+Z+uIpz
dCihbWA97gTF3suUbvf564cd9+F5ZgtF4HFuvMBTSwTHVAykHeWk7EVcaprfOJH8nTWmdutgzj3t
oDKN5r4pEvNnist9ubPNoP8ylL31UjfFALBsa0c7H6rrZqhGlPntoD/FitNdWn1nPI5mn6j+WDTp
HRYMyGzUJBojnxjH7sJNXromP+h61d62xdS6W7qb2a8AW6phoxeD9TKERu2yjcRrbpB41hTTQW+1
9CZv0noTUFgcMtMs7hQjimPYzBm56Oilx9QvTSrUdRnYBCiIsNcSSvO8WXd2Dp2JxqM74Kpk1Pm2
ojebYkWd1rs2xiKHAy7J4FrGtcugVpP+kMbkPoL0cOJmAx6hbjGm166aRk+mMtm4tWQRHWe7N1Cc
tw7t+KiVmb4O89L+olZacT2U2LKujXjInvWa3bCqwsHe0WPk2cYhbBN/NKN6o7mB970cZf2YgfQ4
a83KOssX0NCPDY8d+XUSZtp6Epn2kql5eGwHKVxfaezE8Uu1EUfFkoWyo8+Gv8rUhtJPtdj60rvF
r17Ej6GjONZmSHPtuWwERgD6SKv1BoS9fy1VN90kamAbPvAwNO0wdoz9/L6d22wQ9ej3Udheuali
5auspQYDnDXJjDYqMT65SZe8OpHeNRubk+bFlE4fromYGV88rbGdS7rdZrpuO+HcFNMYfbcSAXJV
KY52oVSVQYg4jlQ3UyNrz/cyjOJRjogq2OWWdH8ImQ18vlRC6lHsNrj2Brs64pSvWX4F1UHbDEow
ub5oc4ejTiFvZ60IbzpmpqBT2gbSTTZJ43TTKo26/GtmFAMCNstr9mYk5QHRqH0xRRZQU2yr10gR
igP5ohU+w21Jx8Hpuu6+yImEXVU1uaB+OrXagxqwm+wrkMgvhFirdzYf3fSTYEA7YCtKMvijjUHk
rhBquG/t0hhXQTa27lqr7Ws52sMP0hvJMmlMJ+j8kNCBci11Nc2YwJn6M5oC+PkkOsDJ1duweNb7
onsN64RogEJ1yK+vK7V4MSwhf3moCY6GNbXfJ1VoA5N5MNZmMxY8SdjHt3ETjtaqHi3r1Wr6Sl0F
Q6kirYPD0zMNI+h+g1Ud2zJxhe8G1KCrvLXs73Ud4d80sgV9J9kVq3J8eb1nPXEAX6c5hNdwRZGt
QjH/PWmM3GyCEGRyJ5baq0zbNCWbLYnuaSyFup8n0oxXCXcb9C6R+SigIl/m5YgWIRVaG6yUMO+E
L3Qz/+b1iF19VwqrBeIdQ7Ex9NS4jDg+JNSJEsOvqkwMa2NyKj87YxZB+fcKVpIpaE+tWjWqSHXK
23HcpJFoDb8fp5SeV2yndxkGpHeEgoy5bwxOuGYbqH4gmMueFCPGvVJ6eozBMDxOPw+6+sLrB+Nx
SvLuZw8KDHdLhF0I4Jmga68TDcuuKVAUSGRR2r5UPXZKqMaM+lsYG3nl6z1pU1vNU4Mffdw2j/2Y
2oSggoqafmik2AXx3FG2jiCYkuIpzLG88HCLeazzKLtJ+xK7FrfEZNoPs8Y6xOpkcPsuvPnCm1fD
XWT2xYOoi54P2jJ1cT/P9F9RNVk/1YDLjz8V4XhXYQqtQB+ISZtCLmAx1UUh7tjAQwwXLGPqmGtj
+L0Hd5tWTL2OTkjXJF86In1fuyCPXp1R63Vf7SCY+EGloiY0ksk7jDUaknUt3by/4nZkPKStMwh/
7ENA8t6uVW3DyhtIlx3bZEW0cXqfqYhqrCK+aibxpE6W2W6LBAoPF5oW+1ACUwt1XSh9uc5gmvbr
QKtAQtNuKCqYREJGd0VkqttMK518L/WpCy9rJXKcNX0r5b6dDDveiHiqDrVoo4Pndt5rz8t8CLP6
S2Z5T1wd43httxw2K8QhLvTXvP2CLcY0bmIm8EvRdoXw2bO8ZzUNlYlLrj4ifsgzooDcpNXFpk2E
eIgxBHzBxTx65K+vHB9Yiu80JWNwOYWdh0eowmJBFOnK39IM9NbHwDT7msGB/NrWhP3wo9LB9rVx
UIq1pyh5SGYqtYgf1daI//NkWAeXBvEuHQr9S1omJnN7UKzMxx9EqTZu71WhX1pBwGSKaKYzJ5rZ
BFlmkEOiJNmMVV5gUeBQX01Z3Tn+UEYNluQwlpAfen0Y8XgkkjW11F66Lqx3BH8QR2ZrRaatZKj0
V0xmI/Ido3C6dd72BanBshkctJiyuWlalrg/5rZ8yUrSiwoKxHZFn2ggWjQCeUZfneCd1xchxE+9
7LRnJbLca5eO43+74P4jbv3/a6x5bfYN/j/T5q9EJV6/N+I9N/7tj/xNjkf3qv6lcX2dTaOhwoMd
/a//+psdz439L27uMKNB0cAKZiD0v9nx5l9w3/mTs302ALHmUtz/Dzke4jwX/flfEwJFXwcH6gUf
/jN+/Buo/u9alyFsrhCzxctbC5+T47TgtkQCzSlsujvKQH0TSpyCk2782aWi/1mW5CUQAWCtpY34
P1HNeh1rJE32LVxQneC6M1fGNyDh9Glw08H4BQUhUgL+5+nTaINIsyiYkrs+LSa/UoxLTc3Sx8Ei
3IvFV+0zLc+RzmvZtvCmZlNEGspwzdvjXfHNiHtc7Gs3W5eZWz8MRlrtusosLyaZNKsI9c5VaaT9
Ju+850HgQfvuu9/9/ZQnzPBTbGt+lfSQ8QSCGgCISHz16cMPcdC0SLvjO6zH6YypuzxvkABotbom
tS25l1VHu3Bym8tG77y73NXCbaAn6a4vrP6qrcPqR5t19WORBjfWcJlp2q/Pn/CtCbt4vZDsADmh
8kLGWsL9nUxNc0h4wkxL1YOZFd1vEeTmKqpsa0ObxLoizAldk1oC27a1si4nyA22Fvm0XtN1VGMX
aGZmf5+Hsr5x8knuEk9wdis9wWNqRtqU6NK9dEP1tmza8Is3qCOtoplgOXjBuRvw6b2Io4omEfQh
AFO6KZwJ8w393T1NtKCyiVKQhmbYyEc7tTJMf2xx03bdLFiHIhr6lRVNh5qcHuIfGvW1pBi/FbVW
NOQBjZwhTZjunLSI1yFy0hurSQgmDGRbrcqpUH5kseIGq8z2mPOpslMGK7+bCLf6lY81NcjUTOm9
q8YTUuqKCGPZ1/uyFM1umky21LKpNNy9J3rCBHPKq2E0VGwzCiN9wi/Kjf2gK28Ub1Segzgpjhw3
dr6SBkI3HzVW/i2g9QO/pPnFJys1P224nZPH7no38Jz0nCpNFM9mM/SbIOyC9pIqrTozZU7xNxBo
yIT09Kl22AaY3YvtQU2ssg5rIY+TBssyp+TaNm5hniPGLr7kh2EWEINpUDm5krgbCo5ip8RTtEun
yuNGJcPAhzl+XWgR9CxytqgLs8c8UPMHz2gfMl7e54vkjYT7bpHQbZ0h3JlIBztd/Zha4PQDphN2
cZgyCDatYQ83yMydte1K90uradmKzbza9QP1mtX12u/Rk8oX7mDpVVIRv5hD/rg0S4+IJioyP6cL
vhYkeuLb2OQkGpXGzwF93E43+30W9iyXyq6vtCzR9rbZwNQ3XGn5eTXtU7RJT5HaDdfhMBa3lcut
0Yliubdg4dx5aa8d+AcecxmXj5Rd7hngZ9Gn5OvThKBHA58C6hzw6AJSG0bbgNc1BIfC0H3YcNcx
76GOUzwEILP29qVddKuwibeil8cSTv3nn2LhQTOPz3fAQRwcZpZALhOvCl00dmMm5iGYzPLSChSH
t9tf2ikG82UwpuBqgTgKJe9oHNkulvCD6VvQUNb8e1L2tCT9kiRjf6YH9mFRzI8FVEwoM71Fen6L
faex9NbgCneQ2vhkN7p2Y4nIvPj8x8+nxck0nAdBhj5LCXR445QA7ze3MSIhQ1BfHri9GTtb7/3B
ltVFWzVnFt8pGD2/ZIv8TqQidPpnAtRiIJ2QtNqEJnqY4ixcKVJGtV/iA7WuIXc8ZlIfzhyU8194
+svYq1Em8PNgocOnO/1lVVR2baoZzSE0643akWlda6sms392yN8qGKm0jrMzY/5hKoMm0gCiZIK3
A5B5OmhcqAlAfFccBo9bz1Qdo9FdTVW7y4b61QFPmTxn0xIlqMbRb13PzoB4H38zLnaAinDLKAQ/
REMKOzNrLoLDoVeicE3uynifAIcAXTT9bd3orzySfgmvptt/Po2Wa8hVZ5IDbHAN0jKT1Vrs4Gbe
1ly7jeoWqv90oxZilSmavOwd3Yp9+oYZVndi2hSBlNspyYInsLdua41JuS9bt/3OcSTv4qDUz7yR
RcAUDgsQSiCoMxcocAE3F73OpBOsbCrjW7uZxvvW7azLrOz1VZbVwXHqa98ecCptgsTYpoV35dQD
Oruh/wmWxY3KycW+pW7ZRpIm3gRVb52pzCOcWzgeiuIcw2qBTPO4kMupSHlatO/QchbLRNFRgCvE
rsLF6BBw5b7StV8069ozxrWOC2TY6NteUfwgnc58wsXcgQzjmQjUQKSp1SE6zXXnuzInCPM8rvpm
vB3zhvbQaO91Gjl+2mN1WqSatZWg43sPa5fPp85iB3obF+UOPT8HaIOlejqultJ4MyNi0Y1eCNLh
ZL1RHAz1ccxotp8PtSidiWYlSxh6FYIpQG4mw+lQkHG0xhF2ckfEoXLj9MqXfFIQ5sHBXcmg9aPR
HF4+H/KDEp1uIklOM8Wc42U2LjkdM+PqRap9NR2IGZ58I5MueEk9EW5lVNreSadsA4yUXRhl6xBm
bP8IVCAr6eTapQr1wR96pcOqN3Z3iorPvf/5473t7//eJWd+hUeRjoeXRoN37oicPp41RHHO+TUe
8O/5KjUEvWFbCSQbowe327BWeohZjAqQ9ozKuf8ShKK+EbAQ1wl26FdOKuRmGsx4LXoyrl17RJBA
E7Xyo7yOXsyuTi7m6C03Fs4qEHZxk+nxdF0lZuk3g/ncutMsZGmHS6Pu4nO78fzwyx8H7QiiF04S
TLTFpiRqBzAn7KYDoKS98gyB4y3I1qaYBjLZyshUtmmm1Zex+9riPW1GxbDyPIIYmURf9TGoDaLZ
p/bH5+/8dKHxyud7MOJXpqFuMC0WC82wyi5pg1E7xE1i/LTcNt/Db3dWpC7lm0gow4tLi3arBeq5
SufD+2BkyDuUWXhYIH9azEXVGUxp5VI7iIDsSZDAcDWMnnbmpD9d0PPvc9i4MGBA+Eopv/x9QRPa
vVa61YEtrttVhvVU1qWzRjavnJm9p+v575Hml4mF60x1XtrK0PmdqQSyOlhQgp8tqbUbK/eudEio
fj+AI0Zee84mY3HSzYOiNJp5mpSM1O5LvaNbFkPHadAeICjIra1E+p1dEmGnS6U5xmw+m4iA4seW
2LKNWnfNyo0IfiLyKoM4MYR7mloxxD+nPrfTzPfQk9n+9mDzGoadSybfYilP/ZBD4A/aAwR7ChCh
a98A0durIDCmCzkWwVWQkL/CmUbfWi3yS46WGPQA6+w8GL5E3MK2qWmFO2uK9cu0bl5l6P4ycyVZ
NfnYndmL31zUlo87szxIBcLOjRl5uvPoOUouxSiqQ6X31nYq+yHzpa2GO6fstm5VwOmd2mxnOpW5
9dx2OHSdm4Cu61P0zcYiZsXfWV9o2hR9ISQ6xN0KX12rbLKdNat7s7CQv/RcZJdhhfYxKUNx5RXg
BJ3ZYJxTWN6XSHfzjdmK4qaS6jc1ScpHNgbIEdhKODcGGYIovfrqJuoD79A1hbuNYpTUrWbVuPaZ
JVh9bq9Em0VnivK3YnjxbtgeOK/mvZkptliorj1gVd9F5cEIbGwWRonyZSzNy1661V6RRXMbppGy
7/r2zpLT9BQQi/gSjBhhIbXbsvNiiG6T0q5bCE1HLxlvRsWMLgkzyl8/38xOy/q31cAJAhOeyztc
2iXpKW7zrJ0ipTiko9nsvTEtaHropOIMqbVuJmvafD7exyVPNU9PjpdDZY9C5nTWxE1qwTQL6Mzp
uvqMQsSHzZqsKuGBxIyNfeFZMLQ/H/PjhsY1jH2atgUUIeztTsfMHBe8pgrLgxzoBVW60NdRgyyF
5XyOmveH1wlZFdNGJMxMgA/gntJ1NrZD5cHNXInHRhzeSFpuKxEl+WXaBuckKR/HI+TPIM5QA06k
LbE4IZ3MjiJqEHnA11h56AvoK2EQjf6oklyqKXFxhv744eyb+Ya0M0l1R5jGzfb0VdakPleiE6Ae
fWXvJ60qSH2Ouq0tatsvbMza44Kgs0rt2jNl5oynn26PM8qAKTXc1fnGuzyW8AGyi9jmpwpP6V+G
UgyvhVZMj02OuV9pGbuebXWbCFW/UUph4bdeWBcp7rCbQlNaX8l1ucYWd3xK4z15sx6cUkG3TEHt
5omdzd+8HoZvisa5E7h1tc9NQ1mVZls94TkWPrU4yqU59hqsZrE1yianx9mN/T7tm/ZKTvKMoOrD
pJ1/7pyqOxcbZD8vtteiCoiN65hJYZQiEy4Dsc3YQalx03H/+fr4sCYXQy0qeHRa+RRo7AFuoQ4r
Ja2f6ZILbg7eUxOVz/rYnLNSX9KDqWLUmToDJMvFwWEbOp1HZqfFEsV4emC2qpcDGaDtKk09+WzL
cvaWE8bKcKJ8U/X6XVlN3doW/XhdqTlBILGprrKoMjf0duXBiyexLXrDPkgYqUD3Q+6P1swMVppf
81ViY3cKeeRDNRW4mMspvirdaV0OrrxssvzcL1tcAPklc9onO/5sJ6D/AbaAtVLTVE2o0frUn6Bm
bb22qVdZUffbPFOGtTeYx6gzGvp2VX6JL82ZlfJhT5ifwKQ1xHNw/LzZDr27CKZ9ByafVMkBOkUU
+5Fim78MFL7boTO1h7HPzmWOLlCTv38zRha0ZLCMR5qx2GDVnO4PfN30YIjSvnS7YGtwvbVmnmLe
a9U+VKR5k3ekwRcmpgCiNCffioZzWNjH0o5fTpgsLTR8obiIL3Yn0qMc8JEwPVTxKHat50W7xHRk
DBkimPy2/kWaBOTncHA3EAICkHgLCL1Dyxck1n0XVO73KB4eP19dHxcyLTzurXSqgFVgHZ5O9bbW
cwgaVn7Q8CF4Qp6VYt9ri42VKNr950Mt9cLz5AOC5zY4a5BctujTsRCjA2BxSTgUtZ740o3wQh7p
rvihVYfGphNZeNkaZr6toznoUx8RY7nY2KBygcOhFfHKgkYGfJDHyU7TaOVD14EOVesa1jA6stnI
NsqVBs9kHwSejM6c1B8uOLQXYRDOh7SNBctS8WJqSoBpNCCj6RL1kw+52AJuuuvPX9NSnT+/pjdW
7WwFwCa0VOWxHViu3nfy0CnhL9E5+164T3Km9ljCguVjKY0vIxHcG6iLfCVotR3cyvFrArKzSlVE
MGceaK4HT+rF+YEg+M5scHiiS6wT1hMRi14uD0rOPTtLUm+TjHp8KQr7gaJvus7HW7LllCv8Kh70
rG/33bnbx4xsvnsEkBumqQ1+M5+ucxzn6dQJFQyalUb29xpgwaZtyHswE/V3ZjnYjzl1tQsh026N
vGs3GfhVlnVn4PLF9YcHmGPrsagCyKdpN7vAvcevjDhM6OKp1aFoOntVTH1K1nT8mMfq97AulBXu
nOY6tkvwWEM7ZwK6mHh/Dz7T/vFhm8PXFwW7mjZWbNtFfUDD/FNXRvMLCHj28Plntj6847ngnd8x
PxKC5pKGb1tVNxW93R7AU92dYfbhdqIl7fM5MHgb8ealfLLlFYEY6OAFZChT9P1GiaLgwS6m5JBI
d/puxzK5yd142BlaEjyPXhG+hLUqdsS4Rls9GtptjtPn1m0aaxth47MVWQ0dDZRm3/RcQLI8vCWA
DLC07eqrIXKSnaNFz52dZjuYVN5GHaPqxk7Gmotlr2zGePSupmmQ19FQpr4TOvFDN5BjrdZ6uo10
yH5B2Zl+FMlvZbmV41U3inrXOWb55ZwyZFk5sG6h+MNO51MBhXDanE6TrNOS2hiM6VB64ocxuv1K
9xT1Ms08YZGLNenzRR5zzVjo/S4Ix+JbGNUvSQtIXKWJeC1k1lx3RVXcu1EDTzmK6q1SRNLvYte+
KnKYfVYm+1srGr2V11k5jNWAnMVWjvq10WFhWhNSv5/K6VwG7oc56KItwDMGcRhkD2M5O4xMcbLe
jdQDFwYcQ+NBuYctGtx9Pgn/9ALpq2Dpg3UigOrSa8UWSN2GoNIObTqs5SA24ehsYJwiAq62rtYc
I9fek/m5E2x7SZ/7XZ7fadkuDx/D+jbPM+Eb47Xba37r5Zuw2adV85CI3scrajU6rc9i8wujf7Q4
8c9slH94eKBYAtwNYsdZRktf0B46Gn4/jXtAoE4SmkxI8nQlBnGmPsCMMhrBVx7rkJaFtGAn0xv0
qzCW12ZZm/C6gHO6EV1KEffTquz6yylyf8DwKnZWa3mXJT3s+06lq+AqavqTLMdoyykE4RCe89oK
LXqbut7vZeylZ87uJWbAxJ7rNS6OMLddHQT/dGJrsdmnUaQphyExxm0AKYt+cHiXTt1wN01dcV0p
kfdY20TWGH3r+L2D63hfwoaVcNpCYRKUrKpj6ZfE9xg+W0pMy2iw17BB0/Xnk2hR0/Cs6Pc5qOfW
DGjhW9PmXYnpoMaDLtjqB4mlP+iyhARcTGKVKLpy5nLyx6EACbny4ZnM2jh9LSHcZjKXVP2gZ3HA
jauEjAoDYpMwvQ6f/6pl/fj3z+J3QWvjPx8kDIPVaP3UFMbBiKd2n5ihts5G0noiQ73i0utHlRQX
Kb4Tu1HzHhtv1PfwQcs11unTWtdYHWosz5SPi2r+7ZnQa7pAsRDE2BdOf78p8cGypso4iKj/TS1d
5Pqus4P71OidM1/1j0NxCPNBQYPoY50OBeEeoh/Eg8OgZV8Vj6j7JBf22lZUEjVk2J1TcczV6EnJ
4bIDofGDPODQ0Fk2yENTMuOn3DvgpS5fbYV4Mi10k3UuzC4lNybRngdsuuq1iPL9FLjKT9fqXFg0
+ewBbHPluCvGcGPC43pSVCe4mIQoLjQQT3ptMh7PrNDFNZkvAeBBK4nW8NyZXgKefTdkgIhTfJyM
CDeVSe9/GFph7OEGGXTY9PaiysW5aNzl3WoeFb4YbCx6X4z5tiO+W2pd0U2e1mXlsW51+yKW9Juy
3C62KL/H26qB+pG3g/GdbblYJ2jebidI1BsT2tvfn+sfsTL//3Q85s70bqP4YHl886v/r9X39NdP
mYvvJwTO+c/9TeDUHP2vuQEL18zmSoHD0L/4m5b7F1cZmJO4/ILrz8zOf7kbu3+BSXGYAcDOzMoZ
Df0fAqeu/+VQY3IXmhOfzblP8Q8InMtd1AT45AoKZRJMEj+yufZ4N4uk65BVEBbBISteaV/Y6lN0
DrBaLo+3IfidPDGoA6rd0yGUqk3HyIQFZAgVF+HnxhNMw+9a+NBQG777AHd/7xEnJEpe2snWMQ8G
H2A2c6LlDa/vdLCAyMHZuVA59CivV+ONV26GcueiNoO4YO7znX4uq+RPP0+fpXSzRd18/p2OqMaN
VpjSVA7tb/lNfgXCAZ4/N8hyB55/1uz3g4xLnZGxxSBw6XvXyC2YVLHrd07oZ2G1Mq0YG/NziR9/
+D0Qhmgloa4GKVoyXQJMekI6c8EBYe5KMb8W6bNdFD49Gd8W2pnvtSxt+V2UnHAD6PJh+6MucAkH
eU8hEStRW3Ybu7o1qnOK6uUE/5tXS/HM5ZX/WnLQ+iaJ8iEaw2MRqF9c/UYNrbXS9pvP593yxFqO
Mr/Ud8vILHW3G8MpPAbdJlB823gKbu1tR7vcORdlsHxl81B4BuEEysqdsbzTobQ6bAPXC6MjAFW1
SpJtaenJ6vOf8/ZW3p/Ab4PM1O7ZftxS7UVxNfSGkQPYR8cKvsx6xAm82Fb5xfAqL/TXCPmChBDt
60896gKUH9728/GX0/1teJBgZJwG6V3OYlfSCwPusy6jY5d+Hc3yGPVyD4fhR18WZz7cEpal5Ts3
fv891GLDIJ46drS+jI5eh2eE7xzQndyWW/3LcJ2dIRz/8cu9G2rx5WZZjpMJhtLs7gKXO6iP5zpa
y8XLr4FmjWUzPR84P290/XfzULVbrfXSil9DaeaO1hXMwk3sZqtG0yAjnNuWPi6u+fvM5Bc2QJgH
izt3XVtGAToRHodI3yQem2uzRiz0+WT40yCzRhlDUlhoNI9PJ3wbTdDxKvYIGSW/FX0/WfFX0I8z
U/7jxwFEwvQUp1FojB86s7Gb05OI9OiIXiF+MLUImacTKP8QyGS6MQxuW1QEdAI/HIbqMFZG4VrR
0eW6PE6AVpoj/xnzCquBeRC8JCgtEHrYSz/T2ktj2o0hu2pfbdr0JkrFXRfFu8+/yx/eGEaCIAUQ
2rDjWGYOZeVkT5bVi6OWrrQu0VaVqYxnvsqbAeTpRgSD+t0gi4/f4PgxeAAIx/X17YOx103fe+pu
UT+uwv3r4W5ajWt1LdfFpXlVkQ171K9G//4/+J1UWlTZNmyGt0L83ZrCYFtGEe40RwOXg9lw5ibM
mzPb0B/f5bsxFvttVKf0udWSL2ame3ckzrQ/c6k6N8LiDgdUpzRRU4hj35AAG1ntusHzeP2fvCqu
bbTy507eYofra7wE3KwVxzyp9jG6Se5n/3cjLA7aBi+1bBg7RmCDq9VwFeVnXtRC5fK2emZ7rX/9
iGVN4rRe3ItBHKutvsPoejethf+Qrdy1+BUUnBDi690PZ9evb2inv/b4WR7c1TlJwx8/Fwb3wBsz
kXtJRrKivmsqdRLHNmkvwilBXyL/Ye3FLgHw+68hljYFoSjxURSjOHq3rit2da6cOcWXHMR5H5p5
WthF00ieFWmnO7dZFk4c9AaL9xVx+C7bF9t6J6+Ta+smeHA2P14u986a72gf0utkq+/lttpFm9H/
+R/MmXePsZiVpJLVoUg0cXTtI3RmyljrzLxf9tc+/NLFtMTLcerzxBFHROC74HL8VSeb0l5NjR9u
sED3x3W+STfFLm3Xc/Qchky34facAd4f5wyZ8kBwb5Xb4ndOTayIobfEMbTLXd+W2XdFL4Nfn7/M
+S/5sCHj2oq7Bny0D2YSDVpm6ngb2YS8CYjlTpWrsTXmLL7/ZHq+G2gxebRc8XrZ8UrdUawMt8Cb
4dwQf5ygyCdxc+YfCI2LTXGI8nTChDc+Xr9ml+lWu9KeyF7u9s6mXE8rY5Wt8xVZB5v2Klynq9Zv
/ft+H12qV/v/4IyhoKfXB/rO0yx+bJsLaoIpi48mwjgjzm4G7ZyfzhvF6PTL0b4jQA9gllQ+qpzT
1WjLVkyxk9RHZPjOr3pSuqMWD03lk+WBGZOFvOClK63pdzH06fM4Wc33OjHSr4XZxde2MegHESbi
sjLGELXeqMBhl3EX/HCHsmR3nGZ7hCxuyus2iNXfQ6iNPzo7U4VvF2l03auY71LxaAauQS77AqBp
p0BD12vzIS11SQZOquT3ZFyo17od8P+tajK8VZ0NON8laeEmmGBA5IbJW8PF8YSW3wTVgKECGm/z
MJVZdO3Wio2b/+AOxmZorET6blo5jU9TF5m9gJEo6F5GNKu8drCQB5gBjG3IevJ5dNWBQHvWl4pb
BREivjvU7u/PV8+H+pwOBVAQtDOWD+3ExRLNcrPIhYi7I97/N2NxkKb1e9LZHcwjG/UZvu6H/QA3
4pmhPsPxnMVLuSagZxL1Q6gymOo7WuMrZ+V9c11yMqcQWDBrmVdU5ibuZadzSi1MPcykKR7c1OD7
jE1avNhub/zETRRui2vm6gE+vNL51gAtHo9Iy7ms4ij+nYkkvGu9kpJKbxI654CzafW1Dbs6frMe
eQyagJumqrvyZ+Dq2Z0yDMXvprXVn3o9td/GTO/pLwadgQrTGkirylq3KDfq1OYFsjkrOdilh9md
Jg1t9GttCK9CS8/u3cQbvrqRa2CnH5cih3GCGdMGm0A99ysMsa/DCvsZHwZ5Yu0GHDAiiA6pUM9s
cAvtNIUGOw8IvoXmd9ZNLTuWDobcUVN24kHBceZaRRfpqxrSUUJLJXnOfdp8s51auXQDia9uEKLl
ysMfOIn0GyJR5Zlyfmke+PY4dJjmi4kFV/HD4xTSa8tSJg+JmhTbMtPC9RAE7l6BM7iRjRZe4V+J
sBdN7bEqCsdvR0N+NdRZWzoQyLqpS7e7qaxguMTyTF1NMlWO9KAjWL5JDgzXO8cgSLdKP8prA7OE
rTqU2jYdrfGSHUmuazzNrrvU8dZRb8LAixtj8/ny+9BoB0sg1oXijqYJoPnSa7Nv1LDyGk198Jx0
3gSk2fzuXCzo/UJq+pUg6ugFWfN0YWgV7tMybcz7nsxIjGDUJr8Nuew+5O5YfW/tabzDMyR65FzR
HuqxMDJ/DDWsP0bZF3dNlnEqjpQERrfCYgt+VdyX9+jlqeOcrE2ubayDhD+VQaCuWg9CNjSh4Tmq
/jd757HlNrKl63e5c5wV8MAUAMn0KSlJqaQJllzBm4AHnr4/5OnTVwSzk6vmPSxVlYIIu81v2sb2
KH8kv4cKjWXfcuJe+LEiZf6sWNkg/UQoE0DvFq8KWFfuFwXJmA9oT0K9F+mAHfNQ2Nlf2pDIn8hO
hKOn1rX4DBBSvIxK2j1qWd8b3mC5ShDmmW1cKyBedCbY0Gs/AlotM23QyTm/FGbbSmQ4jO6xb93I
DTpwCe1j64bQpdu8H479nM1JgBxmDQW6pz7n97J1jAPQ0az3wznsP7+/7BcXIbgvWAioJVDrQeN/
E50pICFguQ3Z0chRGOehMOndJ9GVN/yiS2iuph7aK8qKIsJF9iMiNVHMpCiPYVirnkTlAAU5ZQgw
MLnJepH7hbujbWgdQoipPJjd9DwWYemjvhSiuziaH1rO4P4ffzvInVX+EP7emkmfL0bVRbFZ6GN5
LHFz2jddZe4WmMlX7rLLSIp+BboS3GQUNXh2Nnl6kbVqjKRIdcSfub2PLRE+OUpk3ThrulzP2UtX
yeJBjWxjddJl3fHo2RWRWfg9kgI7nComT6Lg5U+5ht57KIobVSh6sBQZEGa48j00ghvLCs2bHuGc
m0EZ6vvOxGTOSbPWX2gK7HjjE78NcR59fwrX4OvskVu/jRdbfYUhXfT3Iicypd3K6jjKKApaC7m+
1hCUdjPzmsnxFuvEIcSIhhK7ra1Oes6moAa4yhgMuVRHhy7mvRum1s6uhetBKaecnJdgwIY8O7oq
Toy4i18zVLk4KOvwACUhb0JRoJ1xvlksC1DfbHX1kZBw1Y+dwieButIVBLN2ETUwDI2FNTKBxUVf
7HyYGsmsFoEjeayXPvbRscGcJEMMYZdJKz5oRdLtDVKuT1ERWrzw6mOjp6o/qIZyo+X5fIdPSOHV
U4Ysfjdp6PEkeAorQLCzRU5eSfwa83oXie+ISNtPdXmNgnwRxpHTstGprq3WOVh0nH8AznglgLxB
Ht2pX3zVbNDdFG7km6350tUrvgRp3fc34UWH4XVICNbrsJhub5Ym1sOYd3uRx0wxAXEkanjjdIu+
G1X0hbDgsT3uVxLNLFevbP+3PtZmSKICsdJ5NqvVae6gRXJpjm6GPZYTdk7otcuS7wykhwJUXfqX
ytHqK6O+sRWZW8pttL342q39oGgKAz6u3hzTtur8eUpC35hj88q9dXm0SWRJ/OjdgzOgfX++kCpy
VMA6UvUYTShG2VP8o8OTxu8x5AreX7/LWYQ6xxqC4OF8XfgN9FE71FZs6seo5Gi5LlKYvPXLYVbQ
PUBGQ8PkRo+ubJotoJWvYotSgqHvDDgKcOH592mRg/vJWCnHNJmqnaGYt+2A+KEbtoHVjXed69yr
cX9cbWK70EF3bDA/dSHebWF2TRbzckHJa1fdofXoEGWul8IfZdRGb40EMQzlGHe0lNTU/ntK+v9W
iDrz7/2z/7vuxfOregWpsmfQqwUqvG0c5boo2i5Oo1NjS3dnaVXvVRoebnrlFDvkR6PD+6t6GcMT
67w248nroKJuwanODENBmJ19bBPrG0jhQxQ2mZca8ccpfDHHDE3HEqx7DzYlU5Ge1Paw0a4clcuP
Xg2UV2tvmvgcl3Xm/5hZCkKknLplH3Wod36pzcvdTHhCPb6aD3hPiNsrH72eivNZxo0RfhEZH/AD
bSuVW5Q8X7yWzjFOBFqM8aJpX0tQDB9abUkHr6GZ8smYF7dHQmwyFx/3pjHeh0lu/Op4968VMi97
eCwCTRXqpMAM2Oub6gmI/RwTldQ9ZoDg9listTtJvKV7inSVx76xjWcKYcp9Ac3vEZBo5dVt4X55
f1Yu9zf90lcLwn8DpTZHrZD5NNhm7R4RSHc9ESnKqpb49/uDvMotnE89MOFVkgEMvGYSIZyv9dyI
Jk9CozglYT0g2jkU7G4n7W7qZlEX38yH7haUrmocOqM3RuiR9px5EJAreqmoI3pN4Qw/RA2M0oec
P0WBY4xu7teJRq+LBPpZ5JW5J2fP/loK2648s6+pcceqGSleZIXOB1LE8gtu7/Cj6I00bjBqUxvM
5pR9SEmNnqGFNyLo8rknDVeS4VbrUzRB8ixUPpPIa6WfJq37FTvbAVGSXgIzwBW5LgIlk8onA1eW
U+Uu6DA2bikUr0VAn18W1n0UAKMz232bJvrs1djVPM9o10w+N4Fi+XFdfcqFFL/en/I30hkbRS62
NFJRADC33INYH6x2kF19ilyz30sXZU130ZXcW5nEvoFkpG+GOTZpaXpnDvBpo7TOTjLsrrX1LncY
MjqggtY+JaIDK8joz3NeybqwYbalJ2Hn0f1sRbUHiqO5dqWtf835FlvVeoCzENmsbMzNey/MVqhN
FqanETz3jUyEcx/ZKObYKjZAWE5lN6GTtLukV+JPao8tIxutDd6f9MsrDb0eoM7QlaiNuFvKM2Z7
lrFUVnISbuM+0syeTuPUiCe0O4/6PDXX8MNvjEfNHP4pUGuep23gW4NnzaplSk5gC5UAjZXhZtHW
99AU096M4mvduEuABdHASkgi3KYbTIJ2vpYUGnB5T1hL3Ju7m7ldNU1bI9oBbrf8tpSSUunI4XMr
C+EeN99XoaMHSjhonoHSlT/ZSfmCmUR7G2N5E6SkLlf6YJcB5/oLeU1WyzrKlZuAszTQKaM+l54c
lSUwUdPyZ4ZHFWlCLTpbJn8aenkqk6tl+Tf2OV1WUI1ryg5ybrsBJX6XkHvSE4UztM8JdffUN681
/N94uqFRruw08hCiv213yorFZAyOBZjApphmiU7d0yWd9yYFi0ME03BfD7buZZnVPMxmn92ZaCYH
ZSz0YAS5cWXHrwu+OXXUTABvUP4Hc2NvLnapTrJR4OyfksJ9nrL5b/TCjlYYfQ3t9Ak/3R/vH7DL
wJdoFDVw2CaUtC+a9w4vpZ1UVXYaF7O+t5TI/KQ4y18UUtUrH3aZ0gJ/JIFexSupDWyFSLooNJHk
0cqTubjfskh0H7ByzZ/SEaJ1o7bjDjvZ8bboVOC8TmLt/vF3krdQkYBxicGbtdlLTo/GcEan82Qv
trgrGgqRtbDkDk/La9hD/VXJ/nwN4QitjvCrd+4qiHV+qK0acDH2vM2p5ojWN2JI0INy0AEGct8W
u9pQstqvSn38tpho+R1ChcKoJ/u0+l5Wedrf22EO1WbEgQxfVYzVM4gKlfmiOjL6MKvKEu0sfdH2
ulWh96AlY3McMQrZDaKP9R0eLPkTLA4DQenGEt/VYTT+TnMqJoNaN8adhU3F9ykLO5yZAUVblCEJ
l1BE68uQs0xEEESNk3x1q37uD4joGKeR3PyHo/UGzZA+MT5M/Wz8KCNEG/2ZA7orLB172i63xwe9
Lt1xDTTmTyFMo9kbKDR8cssUwWCSnd5zkZY/tRHg8ZLjiBgkOLY71Cqg1KEXgfyCNMyh93Sz7ix/
GHP7pa1M+WjDv1j1GVocZ6ZewyAOUY5C8dBOz2/mmmXw1kYH9TNCvFu777W7iHrrsZJK+Ddp+Mqx
n3phewQXw1+L2tNzWsws3/VVLxbwc/ZU+ElZ8ScCyAyOg2KFFgjED8QhU2tkl6Oqi3tfYHuLtmU3
x4S51WgfXIVmE6tAkwK313l5bqJM+SqdTnR+aagQ3WNb6q5Ho2l2grFKNfo9pi7NgH4bgqREjIYI
KIRlO6sM6y+LGVrabh5Ic/2JdbM+KLKia1O3UEu80hU9itkuQspBq8dWGGSxlaMFPjTlF27qrgp6
qC625wyq0u0qKmI4N49yvsd/yP2RUFb+EQ5GgTNJFAv+oqaydiaS3NITGP6gbF5qYRL0hpncJm6v
ADNFXv3EG6EhjZk7kGVde9CfXILL0rPzigyZjVF+RSwdJ56KmrmYpnbHFWCizKEkR+DpnR+ZyRRo
C+oj/oQyK/j7cXp6NZR9ttqs0T0IAEYJ4dbOGn8pmuSTS0vvRRNx2gWltUR3EAGKR6BO8/d0yQzL
15apcG5Ss1+E1yq2nnpRj2l2q5bFb8cswtSbqPIfGzd0WUYnij92HLyvuFzZ6D478oPSzfnvHvHy
h8awEmDC8A3uJyE1N1CsNvohuzb6QstSsQKnLsWHBVBz5bVtcjJGA/ZrLqs8aHSgfD7ZX/HZrtBi
kdYcH5CQiXvP0CDNUiERSeFj4jV/rmZqCkxRtlh+ExvIKUdaad3NLrLmyEBNzZe0rRGhyDTxTbaN
C+NvSZpPsmns1mtagnRvCQfzEb3OpvNTZ4n3tWEp5S7tjF0zd9lp1ozhqVaTUUHOIMLINVEXTKhM
oGWMYI3Jt1JxrOdoKaMfMDd6zr6CfdodvLd1od3noXSsv0K64Q0hj4Ibg60s0ze6qFQOcHXABcWK
9DRo8txyKaiplQxCJRssL0Kf/5d03O5+mFLtxmlHpmGWsZ9hZhCMQyIeslFYv+LGgYwVV73+RejL
+MxysPMiSn84FiiYcHhVVOmfIfWObeCKynX8JLf64zIR5h+zcVGxC+rc5dekZupzj5zsr0hDONPL
rbp+caPcRrC/XX7Y5mTQ90MTC22bIT/MkR3tIkMvKRTLevl7MC2vLZSnIXVvXVHMkHnC9pdF9yQw
CkjRGmiAL5GRWdJnY2uVp3eO/qhEZDbgx0N5V2RGJ0jv0HX2OkedK2+K4Oz7mjOLv7VBhh+I1saX
KFTmzwiYz3duSbTuKWNoEU5SJaSYFcv5d+q4MN4j2ePhOpnc+jVKiYqPXaXGkoV5guB3JaXwiF/S
KDAW9h53XKJFHvdk+rF0suRBjGmlBqxdiTuC0xlfGtUM5ytFpEsMHgkHRVoicgClJECbWNUwslRz
e7U5aVoN5zudrY9jZ3wvcBt8Ml0pdlVTlb4uy+SQ6mMXNEUx+WNh5zveQ9bBsjtU2LTwIWzD4dHK
Ed7kz+GjJSR2SxROuCwk1aEGvX1AuUjbjcbi3M7KMH0qGt26NSi1XglKLsOftWwBEhP4OaqKW+nf
lKsWgSyzOQ0LKvbZjEN3EiM1gTqPeaU6cxnN/jnURaTlahUC2YrdnOY+jnZ6MpqBuyzXnBjf+CAI
sMD2NUpfVNbXX/FHDWgSBoZ5wixPoVJ/Hwe3f44cR/q6oph/vx9RvfE9oFSA0tPuWk0YN7uhBpvd
R4lVnZpVI36i0umZmH8c/vEohFFrVE5EtaoIn38PPrGOtIaoPsUT92yXo9uRWeo1LP1ljgOZjyjY
pa79SrY5H6VLO0WV2SxPodWiJ9Waml85DkrVLtiQNFfcoB+H+aaPzGsJ52u5cxMrwvamKAYEwMJy
ZZPMN5OlZ9Gc96eMulHqh0SUN7FRRjvcB8wxEJXtFPQ+ujzzpnkmWqvHdB59RS9qPy/b9rkNRfao
GamGHimuH3cis5fvhHHt7Wy3+KohsBEZHs2LBneBwuyeXSIQO2BCehAzY5Oc8gj5L1/TSK1a1eYc
0FXK40OMPaHC1d3mma9NtGkQ0VSjjz2yuf+UXQ89k5YhOgt0iVGl2BL9ZqGENM4H+TnjufCr3kj8
ugML8v5e2ko1UhUkkWTLUjWjuUUL43yZl6ozu1kLh8+V9y2QXustXuXbfu39He9K/yquY3sWt8Nt
9i5yAUk4WQwnfNPDaiVo/WSn7LjQGSvd3Qkv2b//hWsW8+dmWkektwAWG/17dvSmjUE0AMTHiMbP
Vu0+dzrhuV6nP/Ks/6201ZXq7/b8b8faJDkhDOdWM5Th81A8GObPJD2+/y2v8ID3PmZTeNDUkVLi
xPTdu570kGMK+t0Q3P4wfLifnup/iv0D70ug7WMvC4R3haWxrQuQwq0W5KvGEvOJJMhmt8AHwa5A
06dTJkuh4pVSzdT6ZnzU/DrT2js1q8GV1WXaiV1WoYkGomy20bifRI72UL+Yz7lol/JKJrvlgb/+
Lu53AmJ6pkiqblJZ0cD5Vyo5n8Iimf7q1a7HSYh81lbi5baXRuiXlR5+sis0kqBc4aldaaGHLv2I
8mtt7Xu3aZ6lHD6Oaps/dHPTBbMUUYCObvbp/TXc7JHXn4pn39rsUlcpp80ULiSZhHbWdHIXWwn6
WQJ0mcgv3x9ls+s5yirVyRUyuUoAI1ByfqxbY9CVYujt06pS8zEpFIH8X9v7GbW3m9Aa/9t28f+I
rv9PXSki/7tJCbqvv8/5rfzn/zEowYaEKpKDZh+EZApq3Hb/NihRgAb+iwhrFTcCDMMYlIb+YLi6
OLpBjV1XUOUh+P8MV9X9FxU5EDRUWOhfUhb7JwzXDTabx53kkNrTqn9sc3jMtUD1R2i0mLkd5a5S
n4SyVlQSy27sIMbRYReasflDU5LoscPHgoxcm6nH9IOF1VyjqQcaAsvozcmUgroqluhhbNxo8LSx
KD856dLxHBfdh1jIsQHTWreP6OrHP4DXZP9W1/u/ncfO4+7433fe5+9l/73rzzcf/8d/yNUCCjWF
DASuua5xQfnP3kPC5F/IJaEeu9ZT6X6zvf5n6+n/ojQHGgqS10ouXHu2/0Ou5i9cpdGAB9JIXLvV
/2TrbTTKYW6g971STwEPIVMBmfZ866WjZmd14TQvgzlZX5yQkqfE2vOgzBBjOodKXJzo+kPbZtpt
0vTpfYNo63fqcpo/UZ3dKUorcTe3l+fIcOtAj/TlmeDfPgCXQ56ZLfjjj9n98O9X9r3++fqDgf0A
UaCdrVtbnnFE0QL4ChhxUHhLkE/LshsqzLoqtHz2KsKpwfvjvapU/PnYvw64skNWWMvaDNnMUGui
FM1z+TIkrvhsSPfZKpbZmwpl3PWT8yXLDeT4SqQZXTuBPNHTdSxRgaD2YTterQyPWRe1fpqPoW/Z
bv8wjFG7a7pcUrBzWkREU3tvzIZ9SA3TvdVj7ZpI4jaHoCXITgLtiLK7AcRwjQb/vF5UzIyyuUAi
2KSc4xY9N0YaJahSt/lupowp0qa9Vdr+5f2pu+hLMvBrskenHQQS/ZLzgZUpHYqlnLoXMFv93axo
yUGL6uS+6Lv+zu2MBiUYpb/FAWW8qWdFCbAlawPHaa7pCr71Sxif3iSoMZ6CbfKZq5peh7nsX8zS
bG/SvNIf0EYeHpJe0tsyjfYDdTd137WiubXNFHRXm2HLUlFVvTInbywGLatVipQa8mpHcT4nNVhC
VZT18kJK39OvymffHfvxJNlBB3vOp2Mztdi2TQLiJVHRE6cp2xUJSSxmOuFtjwv6xzEb8y9AWbTH
vO2Hz46S59DGXf1KinvRA1yfTNBvOkQALpuLBdQLW81zsO8vjhyTRzuW9c+4xkPDLJP2MdYRItKn
xjogKV6+IP/V3FlDyRabl1Ldiyqb9nplLXv+dXIoQZs/KwkR0PsTum7e8+MJX4RzyY0IsxhVlvP5
VPpIGhE1/BcjafVDWs/YDWrEl6mbXaMuvzUdqBxwhGzuStAcm4NElyB2aclpL4M03BKZl6RcPLiX
UDa6Ik80PwV3dxzKzhSeGgnxiTx5svdJP6f5zq2bBlq6mmgt4hJY1O7tSJrWPT6h6pdBxzTn/YlZ
b+7ziVl/IUxrLCaILLa4n9ZszKWLVf0lL5bk0Awhzr7GUB9EN0v0o1LtXubLfEt5tQyoG17F5F1s
dIoHlEZee9UmBP313/9x6/RGXvc5hssvujqYX/MZqOYdWJAWn53SEC+wBWbda8spy0Ds4WvjyZxq
WGDjaIgEmmjNb4Wbz2XQ1ap7q4a1mXuTMoUn3cjtn66IUXObWvMexJ/d+ii+DfhvWs6E4D9aQD+T
xjJgQ+GyG+3aAmd1htdh97hj2t42oERq+DUS2s64ZCpiFdMwLkGH4tzit1VZFL4WTsZxcKVZexHo
2g5xrj77RbvD/WVrURt6iNxGme84WXu0IUMuIObU5TdGXYB3otHSZFAbM26m4PcycQBbv9Asr+t8
2LtdjbZrNxb1IRqQLfMdtPWgcWkrIHTJAdnv1GEtdM+ywTBm7lWE3qKlSe/pMStAKsJGz70CFFv2
mKLRDB/DxsI6SMIE3HjZ1sfUavBrcPsoCwy10WkbN5oWHoauSadAZkuq3NbmmN6OomuqvdSK+Llu
S6fzR200hV+2Y34tFbqAQLGnAYVw6SEHtV4qm4svKo12TNPefrGKyd3RKRQeLr7JflBq41sF7eWD
aPjmpTLNF7Sk4l9TnBtXLotNPubwG0ClrGhDFF+53DZvuYr1TxFXnf2iFDI7aAumCyUNGm+Iyuqm
sLXxSvBwcTkxHkEfbgOua5Gnby4nu06XudNi50VREuSW4zwLzCqy91TWrzEF3/g0hK0BiGJIgNbT
1gWHOzZVzHFxX5oqhp4Rm9EelVbilFaL9oUGPuP96+WNT+MZI3AkLiJs3KqhA2HuqYs77ku20Dlb
pGFxaLPfpci1f75oRLtQH5lKFAO2rEBpgBULCxG+jHR1bpEAjIKoVsKbgQchGJtwulZe2cKL2CXU
otbiCgEf6JJNbaCoM2Ejaaq8GLlW3WRts8rP5hlNbk5pidz2PsEH0ZNTuexkLo0bN0vrKztnW+NZ
tyqIScDulAVp1G+hVKGrDm1TKebLDGUDM3EF6PNtJqVoAuB1ThiYU2FwlYUGjWkYBe7od2xCRAVL
Wz8tnYnom43R4jUi8WUoBZoU3acVuEt6jA7P+b2u6wVeCDJ0X8ykt3xMD2/r0C1vVWmpLzoM4/sK
j23P1cMhEIpN67+ax6fBiq0rG/AyMCeeW/UO2PYkQ+T15z+E209auI9nx7wrlJ8hJn74cLjGs4z1
7lfPZMyBOneQ4mSaT9+1imvOF32CMh4avor6l4uT9ue4yzsv1c3oc4pgLnR5m7T7MYMddtI1PhAB
N9tGW1gI6vtiLpjmOjf0yE8gN1wz+Lg8w+xxZJrgRGJJBCXo/Iv6pu4mykPhixJjd4ucqu71i0Xn
OC77PezEa2f4rfGYN/Y5ZAc8MzfxTK/nligWK3xxteYmr1ZZaQptuLujzub0V3b0G+u14gK5Ddk3
GMFsS+lUTVstRk/6pXSM/KVC8PJZCyPYFaFV4/Y9R7exbBVoCloTxE03BvpEXqD32s+Wm/kx6oB/
4mc0HHLNzG/c1MJfMsb61y9CNKJRl2+dWxvA+i6v5QL4MJF/gdG6hpJ/a87Ybux76j5gHbeXA6GD
6CnIEOZFJaWa8NuQLr/aQfsBVmL3T+9YZkwHYAgGjELAK5rnjxAK825Njlh7vujAufyy0L/FYw0n
1NS/vj/QG4eakSgosxVo0tFCPd95Y992xWy60bGKZfdNztXyXTdRLPUqYxoVf5ZmqvhlGrYJifYw
LF6kdtY3rBkxlipAc9RXiMFvRAv8IIKENVAgiTQ2h9soOzUp6jI65lZj39hKNX7oIHz7YwPiU6Rt
t+ukyB+Ad9Q7xw2dZ9KS+kpbeY0GziJo5n5F6hPyE7uQrW0mJU5Tp0XY9EjzfrytwRDtzGT+p5oI
vG0m0kEkFVSIwLltDn3ZNq2VyQk0StbFQUwAFiRgD66cvje2LR5bK6ObTI5LUz//lqKpbPp3tEK6
dpGAntsX8F3U3+UQqP38+/3t9ErZO585ck+eUKpeq/Knuc7sHxsXL25NwUcnPfJiB2UkSgqTU4/3
K2iWRj00cWc+GflAsy/MMRj7CDxfSf2mVucPI6VKsVvcbj7lWu1+GByl+qGVtXFrhb605UEvLMyx
cg3gtg+tobl5/7ev53fz00FbcsBfe8cwNc5/uqUOiguUIz22Ancui54jzLoTvsL3wsx/opRaeO8P
eBlI0Q+nv88+A8p68YyZaZwtcaunx9HBtF5OCp7JOTrmdTi4VzbBW0NRc6TYDNFmTevPvy0vzajQ
ezXDbWV2vXjCtRiPA9ObVbxz/vlXrbLsqyagBRNgc002WmqZZsvjTPybBousooOFlfFtrKnDlQl8
FYvaLhljUBFUuY/1bfN0ioF960ZXHTND9h8dq9H+ihbH/oGlt/q1V2f9lz70ymPEtxp+Jsr2FDcK
WJUiQ3IF9kCinIaKac/ShibZ2ETVzyxbjMyPlBScCBIxjUaLyJTEgcvYPYQ1NrgBW1JfdmObtB/K
zKwMzpGRwifIu+arpdTWj6YJLfgP+jSU/tB0AMVSrHBSTxHq+Kx00r5N47nIHyJrmB5EG9FHXyIL
541ibiw9wBtHj6BVxqNfLIuG25M7afO9ADVh+zyezkf4DeADBy0su32TribNhlXLr0phQH3Xwjj+
JupJh9eQVk2+k7ZWDR7yRGjxjpHOsyX7fapQMfWGyrVaT+nrPPKLea6eGqVuYUBBnSC0jwbEsAsr
U2SQpG77oMtOWRBSmKanTJWnTgnDdJfb83yfd7X49v4+2nrnEAdDGloFtqjDEjdsZYY0PTdkpjb1
sYiKOPEwac5HLJKHdAKUZNphoIolReFodix4PZOT/QitZsYmM2+aj9XQjNwYurS/LMTs9GnLTuyB
zaexN4RTe0vLVL8t56j+nEeD6QuAPE9ZE1ew2nu9exqgSOe7ztGHj4mVuj9bxCpaHxeDEainYWe/
pSmSBO32XHP8Me7UaRcP1vy7SLXw2om6IDAzE6STzAVdIkqYF35XMPI6YGLN0cg096dZdjzDTdun
hacOdT3wK7BqQiEQcYbVRKkWB0sZu87DNV5zfUMtqr1bAamrXdm07CBF/wF/Iq49xaYfGVSN1DA4
0cXXbsqRzQEVXD7yXRggGzWBvIdbDb5eGElQyO7ySNU9ozDLp45V8FAft6zb95f+8iaGIkcStMrS
IhO3zTDrvkrtsHfro5g0Za+6ZXgXq8NPfne9i53ZvrczKDjvj3l5Q1Ifx8OBbi31Troi5zckAjhN
5w5tdVQpXQcSK6O9Vhj2TjTj/PL+UOtle35rkdqtpUQUdulCb4nUzYAQS6Wm8hipMBktte137jQt
V+7hNU66GGWtWarrJDLO+QdRRTY7M5byOCEqE7TCeY57Re6iEERP3M2fSkmmYQ7ZtHv/697IX2lO
6STRyFpR7N5eyrNq1AnsrPbYEnt8F/YiHu1KxI+zjXBGtSjqhzrr8p3FDRhkVuY8UTB1f2PFY98k
TRFeedXf/DmcG7q1a0Pt4lnvho4QMre6I9DQ6WAkxVFrGuBLZj/+mOuYPS6c+aNTqeW+MW39MC3z
8LEIM3Gn1Ul5Jbp9Y+mRIUDWCZmjVY9hE/JZKbxkYxItdH3oKngCx4Eoh2uAu1fq7GbtCSdBHrCR
0f/eJlwyciA/JcN4RM9HfcSNdP6JNiCRs5sb3W51sUJZSYkQpKmM9q7gt8471JnixJei7yGoi5zX
yBIZ2ElH6RvnFnWBrvDiMFl+9nnb9oFpKfroW5GMrWCZNSw5hDIXgQOOWgu0eKizm6ZozJ9h0qm+
1imF6y9zk14j1W6RJyD9EISB+CZwNYXHYW3C2151BiNK5ukIsjU8aEPL04nZhryV8YIdiVseMKhs
H1iR01IO6akotfpQwX3yYlpj+yJKZ+oWsrqbwnLYYxCu3o1RWAUgg6crWcUbIhxsIEQ+qJlBx9S2
ZFh3Vq0ECv50jIQ9f87lNPig7PLcS1bznKZNFXwPxM2Sgm5T2SufADort61TV3fSjtxnLXa7r6DL
r1kUb+++dQ7Xs8GRBdCIZ+35VVEPfdyaVjkfZRlHXi2T4b7XVjX7fo73798Obw3FfoTxAhpstcg9
HypSMD1DPnc+9olEJkKY0h/1sDj0etxcuQC3r8j6VTQ/UBHkxK0i4udDiQ4EnwmN5Lg+j/5gxy0+
YqHjR6kcHss8cx4xh5VXAu1ttrUOCh8ToQz6HlBtNoOqruwBcQwMKo0cLP2ke40xKbshoiglZHyt
znxxvTHgim0hdUexCUzKJlVFLTLv2r4Tx6J1571OhDL5ZpTED/XQGIGWhfIg1o7CMpkURQb1NDRV
f0IRyH0cy6i5ssXfmPOVzLTqwq/TvuW497WrcLYMcaRmmflDgoNqReHBG8dC3ctGm3bmNM5X5vyt
O2CVsQdECaAC3vd66/6RdDqNoWda7SxHM1SU+8U1Sy8zEolRTNTRfoRtn1UhKWlT5nuxZOKI2aUZ
UFCq7/uxe1ToedybjSE+9rXS3SqiXh4I96tAWso/FnUgkGDX06+k60nRZYO6QJWJ/rJdLccmTorP
adVra3Tl7puhra8ctXWr/fkIsDOIMgigdbYGNeXNzqjUiQvYyNWjYffLLa2K+Taf0Rwxc6gt0TwI
Eo1q2k1h1l2J37avHNE6fRakYhDqov+3/UjwJIICtLscrWEWd12jzR8QG/r+/k1y+Xmwzbm3HGIc
ukqvdaQ/Fn1GXI88NxfHss6KYOAfv5TCKDzXqLK93tbTXSOL4amIuuFKhKOvi3Q+s3B/SdjXaBFK
/1bvZMbhEpwjclv1YsxB5yjGpwLUPhwS7GUQgzSSrAmWZRHfyzYicu6qfhqDDkERJKREYe9oZArh
184ABWuZ4vqk4W13M9H/b/wKsyCsgVL3SbcryOpLOS9/TxqcMr+GBolQaNK/IJvx1TSX/IPTAF/Y
sw0iOPPQKv82FrO6dwGULHddYkcTyIbU+WtIJudQWjCQfL1IjS+4ktJGjdpKecpdG6qKDm5FXgmp
XysmZ/O0es/D6QNjh5Mg+cvmXObD2o6zslPaCnkPiUv0QWpW04M9J3mEUBzais8KrYsCpp9RfCxs
jNOgYxToxOgoT/X+tBTYHRoSloIXdkqJE5IhvytFn66dW1hkaL0kijeVZRmk5TC5WOCNRXWvdB3Y
iXmKUpBzhRw+Lci5RHtX60y4TWHUeSp+eYlP0ae9oZ2COJxRyvTr+1v0InFjc4KAoVyMiyKlxK0e
fqUUYzXqnTzZehz/F3vntRw3lqXrVzkx96iAN7dw6cnMpBHJGwQpifDe4+nnS1X1dDFZI0af66mo
7nKUgERi773Wv36zq6q8X0taUsZOEupFyA5UlrGdR319Q1uTrENs9UY0l3o5O2otCLVdws6PnGaO
lNRWlmxYh2iOvGyorcjGb0PSXFQkBFvVuOTahpWWlWsKY/SmMpzqPLNJE39YAFCcoDCa23SUABpz
fVE7XxIl9YuO/dOyYClClb8QMjj4WP8fv26GGNWQhmb5MAx14+MHyD7DNxdtSb5QV7wlpZdrZrsW
w0jtbJiI9Rf7zicwm70VD3Z0w8Apl6CNq9NXxZC47c14eLC0dFynZV57pdGla2SPmruEWr8RxhSb
XxNbSzw4Smcs9eQUGfm8+v03/9ncBi+iP6dU8DAuHKyPz2IQpxijvHJ6IBC3ezak0YQ210VaiqrT
TDInrDSGSJNcyU+LuNAYhUYa3hZkKQ24DmbdKVcGwxHTOfvzS/o/uuZ/QbP+25f0KRHnGHffX+Om
+H+bNnstfrQfeJuXX/ov0rCsQhr+laZFZUIjSwn7L9KwIv4BN5Pl/Fe6DQffv5ibsvIH/ZbO0ICT
lmn8ZWTzP8xNDVbnJR+Aho/BBjOW/yAV52OFiQ8vaT0AK4ynqR9wUb16syDP1xTsxXKjTaXg5X1v
iw2mt8UEYQRjl6+GFFcF5uV6iIAulFMEVYQOXVe0jZpPsWRFBFQn5WwLQvQua83Byix3GeUXUcpK
/B+6ZCUExzx/oqmk4q3lrxbUVUt7sR++uGFdbBKxXzCwJv24oIiQwhSqLcubCtiCtLjFDgpyTqV8
inZ1+9rmRbBS4ghfTBUgoWm097Ad7wqKdVedeu2mMNpTX9IOYjh4bxC7DI9Tlc6yGqy7RCz9kM3C
rRul8YYOF4UuHOLN8iyTYGkX8Vh+wTRAFsH9/vts5POoCGIu5HSipClgrsuXSqujXJtq+ZBHDqPQ
vsGy1Fa+a/C749ZX5W0vrtVsq6abEIyXwML2FGM7c7SqTdKjTF5rgqP/LNF82k2zaqvX1vQW2WsQ
aKYOn7eGXdUeysNc7pPYNyEZEc8ocM5CS3I1L9zotasYTkjpYpE2yKjc1gtf/qGlAH2+jvjxZkxQ
kqyjb9ILVMXZWMXoS+aDis1GvSkzZ761ikcdybpSfi+kra6ve2MDg4n0yWANw9GosPxxrQHJ7Ioo
xp7w0MbPI7fvsUR0jdGdND/DFY4TUHUiRI6xW537YxP6umlnp+rBeFaeOedmgtzwZbDFltbNz9tv
qWlbiVsCAAOp78lxX72FHoJqwbClb+VJ+GaZtmg5ou5PuR8QBdp+nzpvkN0yOiyK00ERs+uASsLN
d5UbvNTiWrNwcSaC207zFdiIJtnyITkYG8017sjBgD8W/Gxh78BYI8lhF77xrWl3LZ8qWc+GU+NA
c6/YuGeu1FW0SmD7HeJvS+gGM6GbBKDZ1u346AcHa9/vMFc2bO2+3HV+tp+eLMlWD0XhdKFLXGP4
BqvfdOZt42ub4JypzAHsFNF9dWiZCRCfehwEWxpty8X2Jr21nrOVsF+e87fiYGqrvHLxHGKO5Mir
8R0jazL39qNj7a1N5IluyznjVC/zxvSnRwgjDsRkj8+4SVlTwD5eymA9B092qvfk3Zrs5L2YYfds
BtPRto0d+uWO0TCLbzkmB7V0eaDPxUpz4k3duSQx977kpD/SDZbVyco6m/tlZR0Gb9xYP4eb7MY6
kSxCEEd2s7yybBsvpELAf7mx46PkFafixOzF6t1JBRJxEswpgJgolP/Svf7fIfhfiMN+ewi+Zq/9
h5Pv8vN/KRYUDj5cny/kUTSfDOD/dfBBZfvjwoliqAfDAN0Zm+9f5575B8oG3Imo9IFWIa/8z6kn
/8FkEwyE8+riY8MP/Cen3sdujwk12yRMcv1CioKAdE35GTDQyMvSmPdWnHcXhz5oH6oJyU2KScGt
8AqplNnDxS/3/vZ8jn/uyH9XHfA4/rZPXy6MYBkGPTs2NGgOw4/njmWlekIN1+wLrMIc5Dc6wmW5
WLcyJJTfX+pj2/zXpRh6wdll4EPv8PFSNGDR3I9Fsy/RujopidL+pBG6/sVVPpLcfl0GWiKKIyp1
fOnEK7QkDnE3EWHE701daCkezMhvmXA/GLM+0DOKo48FiQRNlZmaxwy3RuWrq1HmcNPja8zQ1RvV
Vgf2letmRaRk0NFHkZXGvmDIt7XSi4kjlVPyo1IUKKY4jdhFN88P0jCzeTNZ+zEgaH82BLis2lJb
Gpz3ZLgZGqEMbYtAtHOSy/KD2o/1cxdKxi6MpjetTcRTUxRoKwcIiPZMJE0B/S2fXpja/4cBJL8e
EmgSSkYooxci4FWVdZn2Q1sSOxwijN4n7SF3gx43lt9/Fx9ruT+vwurh9eJ/KvOAj9+4niCMbUez
3WtL9DhwIPc3UT1WKyLuvnIt+wW9/bvg+OtasESxRrwEp5mXF/1veEnbkxKuVUG7h5Pv17Po4I7v
1oHiJ+zH/XeO1krWbAvD4irFPURr/H7oVu2MH0vXu2ZzlPvXVEw2GBb9DAXVi0ZzhR2U0k72KN9o
reWklAnRqBBF/YjZiUvIBxzrAXx3LzXHId7iPVO150DkjBFf1PhbMmzbEsG4AyUYPxrRC1PZS5QG
2+TeF4YEZGwlMaVEntQGt1SfpzTtHCvYJ8vCsXia9Z9B9zgvyW6MzyWoeCZtg4GzS7rJjdkZdV+B
Ay4PI3/7aijZrVnJ66I/N0nj/v57VC6vw6eHC08IMSEqJWZuHx9uHxfFULZSuy+jWFrxj9Qwhegn
afEzRqOL2boU7/Vwec0JtlkZiwXRrRuieylNb+KiEn0tiBDBRIG+K5scr6JAxFVnVlY5IgN8lYvm
BIYSA6MxoCbodzcJMePpSFEcqZ0wEx6lH1mldZvU0IadRTbJQVfbC92nltymzoo7JdWrTTrFI19P
Ma/g1URfdN9X1sl/vWEX3gcMa8Q217AYThxilfR6t4f+AYshiGOfTWjeLhX0LbVQhndrJBwjMrLB
ZsiqPIVtIW8KZRKhzVsYK11sSGIpkVyt6QNHoMG3JXGwnEJLAM7YYdZT0PI792nu4fzx1bf4q+a+
/hYvwQciYeYmR9dluf5tiQh9pEWdIXX7fB5VJ+nC2mlDS1911ax6rTkWq8yc0x10ncmupP6bkXzZ
5/zDcQOiyP7MSYNG+Rfj5W+3MKIfE1Nc8PcCggY7sIRkJ8CzXpngi19sPv94Kc5TmY2HfvX6HChU
hsOEVfT7REfYkzGAcfNayuyoH6Iv1sfV5OvPV8PASZAx2wUVvp4LiFJnoqar2n1Wid1NbuamS5KM
chqHbtzxMLCyixbTMXDZ30cSmQ5V36g2siPtdu5L3Q/bpL1Z5ij/Yl5xJey53BgtLSfhRUEEUvOL
z/a35x0CxY+tKdX7sAlkr4300QbPARtN2sp0mFb1rgHvxrE65Smo8UxTxiRYa8U4+oW06Cs9G5e1
IGSjTea5eBNq81ck+M+VD7OSC6WOWRazuU98SIiyujwr1b6cuvKcF03pRemUbfWlKZCNRekmaRd9
LyndVw4kl9Pnw3JAdcgwULrUCPj+XQ8Q6lCUeiMqit2c0lzi1Vq5YY/B9u/3zs9XoaijiLxwXJgM
Xkugq8GqhnpK1F0uNpMv5vDuEuPLvK9PJy2gDbABNDGqObboqw1aD0V9yeZh2eUz2umqadZ4dOEY
Lhm1K4ya/+sz/V9/QX9BVfq/a6IPr00bvWbZP4Jsl1/6L3G09MclJZaiB3OVPxuKPzE21Pbo8iHD
8joY2MheZgp/tRqS+scvNxpwKHSUzKtYKX8hbOoflxwhIPwLWxfkldbl/xthY4nBOQM9puAnN13X
roWacJuzfMQh7dxMYuNINaFNonk3jLoCc7I2V397QP/QYHxc339eDVIA7ihwgXXjMyUkHKcM9f/Z
iNvUz0/yEt6OOMdBkz+UCsQ3vLXj9X98TTZ96Jk84ou483JPf9v18iSI5D6f0vMwG7dYQnOwdtOq
amNPHEqAHjndoU384rz5uAR/fVBEPJxuWHBQfl4/1kHH+alEVXqWF21ZD5256SbrWyeYuyzWpS+6
HE6VD7sXlwOFhT/GBS/P9ZNahdq+AGgX9bN1qw2+ibMhZtTpD3GySVuy2+RHrGt2UTz1IVFjt0l/
Y3a3SrEG/2oCB+sRuXMW6RWWexK4ffTDDH8w2Zhq/AyP4rDphndF3WAzCbWwi/wsuVfbWz3aZaZT
a148OAZjm3xlts9LBzgbUsU2jnzfN5s2ctV9cioJE1R+zOW9OtxFxU0W3S4G7NHVUq1McxVoZ8Vw
K/kkqucLc7RFqVjjtDhWJ2gNKwhdPWyp1SSvBRx2hQsv9GwGG2VlbJUq/IXhGLfW4/KqM+/ROpJL
tvGz+i19IwshFY6L9j0T8kOM/ILgm7o8QmZ1VDwKxefZvNPM1xroaMbxsqhOcv1WJ6nbYrJYyT+H
4KXDf6qwcDb0W2UzlEg22bKV+ilYTgF+QpGP8xvcWniSjeYI8xO6TltSvgnxrplACRdOSiSY0k6s
thUY5bGIkVzausDkM3RCy+ddCCu3SXdqAEr43INzqqtQwIdx82Vg9VXJ9+dbcuHiASnQhVH7fVwJ
dRI2YU7xeR7jvMaaJlBtlcgbd8a0jBchUH2zjZV9MWITMwv1fdmpXxlNfVoXLAaqL2YHZA9IxD18
vIXZ6Lo0nXX13JmvHXaMDjj34ugVCWKAIfIXpdg/XQ3vYrY12kAWIYDN35e+JshdXy4NsZa99RBE
FbHSeo8KZ0j2E+z8L672aXNjqgc35RKRzLpnTP/xasFoDEKvTNn9RMlrK1Ptqp3xYFTBBhHsTrfi
h7kpvsJRfsn0/l248KVyVchMZP8ye8VZ4arVnYMQJkBqpPfNrD13xjrKB/PB6uipEI3VnkTBZDeR
PnktU0J8OniXq+g+zoeTPuJWyAhRwfQ3Lb0Jcz99Ss6/332NyzP+cH9AZhAIsEtCvHZBej4+lVjW
hDyVQ+uuqA5Gv+LbNoClzbUmuxYNXWyr4npO15I/IXpEDuAOhh1VnvATK1no+2JvDwzF77o10hwQ
8UOzk7b1RtsaK+wpelrL2rEOes9ndPhBDMn5ddLogrRKjo5tZGYLW93H70sltdAWfgj7dluu0Tvr
N+1beBdt5V3zkm1DP1oFXu3JBlpZWwZdT9zgrD3//mlcu82JVH48DfwbKc3wur4+AMMKpupcp9ad
+TDOjvKdroupfckSaMD4nOAdYeED0wv5mO14EBPcTdGtGr/Gvra0m8c6IEvBqe+qw7hLfpZvfA6j
soEPfn+fvzwrPn9r/77PK0ioCcUROCOy7pJNtVfh95tOtGlAxMu1sC7YRt+xYlWe0pvFD07Dk3Rb
7Odt7xF+E9yk8iqInOAQbax1CDh/VjZMnwFi4nJt9R6mrTDRssitIndJ94nqmNMDo/oC5hTOnLgQ
k1eouYNpp+AuNrKoXbAZj9JpOs+C3Rl2BdRSM1Cx48it+xVjFdxY1Gm3aH7L1KE8zsGrWD53HbRf
R2ls9Sm7CezSV9fVKjlVh/JWxuPurjkwx/O/eG6X0vr6uQEM4wEHrnlxCPv4tqeIw/MgGsy7+FHc
SrfSZrlN9u1NfmPZ2lr4pj62dn7qa95W/MwxbbU1yAGtM1i+INGEO+NLPnmgRGbptNOmGY/MuzI0
aYR6tw6/LmuYLXlG7NMmR7VH7o+Jr3LvMoEwNQe5f184terBo2j3yU5L3eKFc8cwPSHa1hWLzs9e
6jth22/Mb8mL/k06wBryhSMHj4J98omBCqG4I5vHXS/amnpnDZtIc1kPdblWVFcofSFZYSJgDV6W
emIHo8NO/nRZ+l/DY34pdD4/RaoWNBEKtOqrg2pOqHFyap674BAc4sd+q2yih8Cp3GyPo604eYJo
l6Uf4YhQOFZu5wd90/vZrtjFq9q1TuVm8mRf9cXClr8Bl2eHcv37L5rMv6tvGuACNIGGkTkB1u3X
SbGVWk71EtTzKTNXcb4qpW1i2Wbj66zHMJPZ/3cpLq0tUXPhJgy3VbzJjJM+nJJiI1pbfdy11bNq
PZjdtm09Izxos8Msdg4ued3198r0cbjq8Nx5n2+jwBUaWzkV+DNgRMsQ7UeKI99reKzeZR0H7Ydw
fjKbW4QZ/HdAxYxBFjEBo2P2nmY4I5NiyW9KN5bvFvIda3cet2VywwChydwgXmWRH4frziiobSJH
YtlZym1WbgfxwcglZ05ulvRQ1auIqQC7cXuLOZ+9oIrAKLInJxJXeR1LaiJIanfof3LzdbcC5EzI
jLP7t1ayFf0u7XeJ7JfpaRBW+vw2UyvqxbpYWhfNHPozBctN6hDGk5nKR+Rm1LLhkVIJ4suZ2wJ7
pKI5vKIFChCEQDg3hbbm4hVtj5FkN8Y+n85GdBz6Q2tiuWA+xsa9XEyk4fK0vsotuC4uNJU2hj2c
iGcG2+RVfFzqQS63+oI5+blQye4dp2SDEErx6kAmBq82vjg5Pl0NrI4JE8IYNMwMra6KCxEiGzLw
tDkD0Pxo0cPbSsoAU6zRckWV/BVU9BGowAcKXgf+UygpaA8vNJCPH47JiN7idBnegZfVdi/VZK8X
xXfGB5c6fxslqujExqYYBmUf1jUM8os1ctisrYpcWewPv+inrkC1yw1BymBex03hFAA//+MNCWOi
xmI0iWfJDL41Y6T5FI7Aq/o+VHpwvDBYdQqHqpCfrFS4iWvjpOklXLtQPBnzl7a417Uet8NBjscH
VRcpwtdCU/amKcxFeTkHzbhSFyzm1bGz9br2LwMaFyZfYPOI/0NGLU+B2aLBsYz5BX5muKJ9KGjh
WXWGiV/+uY+r1hPTVnQGCa3WVPHm/X6H+/wJoZkSWQb75tI0X4OzQpipETyR/twhhLPLwMNluGWE
FUV0li+KkuhuKqlfnJ+UynyCv2/9FyefS6YVQ1b2/U/eJVMjVwrcOvmcptvSdPJkE6k/rExxyK9c
MlJ+1r11Y4SvRT7YCmKSBLq3It6Y4kGzLuGxz1p9r3bnoHrEMX6adsV0N1ePc/tWkyQcTXcRFIHu
LdZ3arenWk6LXbqszXld1Id5WVfQDVTGMhFNXGvHau485QauR4OTbIx6neJDrrZ0eObt0njxsm4w
ua9ORsyqPxb9QdPXufgs1mzgqnBTL2t1PqTCe0nPscia08oxCYG+wdGrPunhubcwCX2sDTqhtcGN
mLfIM2Xle1Y+arNXTjctzu36mjNuME6ZuLG0XZO7UvFu4dXQtHvdujUNPjSJTdlKjAfiAbbs/Ivg
WcI3Ylvk5UaOznTYhu4GfCb8olJhK6s/g36lDa9SeVMop7i+z2hv9Q7d5grhvTvMm4RnJXDQNtjP
71EUunjneQ0mA4oGx8bvv0el4JjFq3RB0LWXFi0NlJRKX8FlJWGqbE/FTLOzbmISpTaV6cnqhv5Z
N+6H/j7iR+MUB37lrp2dyXzscbRTPFlZg1HEAY3zZa9uK09h1qV9Eabz6dSmLLuksKKdAX1lPX1c
QDidIwbUAvUcxWFGw64zQatMwjdKpYISIzROLCEr/f1S+lRNQ2FDuAM1gI2Uy17XCtESjv1UiMp5
0X8Ug503i1MunliHtlnu0vq9FW7E1FaZbfXhSem2obINipUUHNT6sct9NpR2ehZMPzMO+XSQ85tY
FvGcPWEsXmunWXoJQkdV7Qo8gaKx2Y4Z40W7IdogObZqwviBJztv69JHbD1sZWNf2LnyQFW3HANo
MdbJGnpPRBXMQDP0B8WXA2xNnNbcLkNBEse2ELdT+zMsfFXz0LORBK6vRJ6duLVOQ3q4WSDCjbdR
8lTCK4J0j6c8gs1+v6inClGl0TwayjYcnLi5zRTfwDsw/oJlhnD909ZxYZgp+q+JEojfVc9itnUV
zoUin2Nly1SXamHYZxvtGHiZM74P6PEOC+LZJ9VAxEy8MY5XNh76SGRP4rK9hNv7WOk7k3Goon2m
vl3+IUxiG+0C86h8cLPCXipXVuxywgbLF+7mm3LZJsYhKg63JVhbivMKMeaqusGq31bmn9PQeany
RPiNbZT8hbnGJpcqXxmIYXmx4tc5OVhgPhYTv9Uc30WxJ09r4a06Su0Bx16yvsOB+I3HYH4Y+sEx
w9qW59dQPSlIYbX2oC4rQb+tFFuhDhCl3MmJOqya23l+Nfu9VYo0TGchhjeJI6Nb1k7QnUUBzK50
hH5bmDJSfDfU7GFxcbiLFDsP71ut9IL+jRQLNxFSCEv34sVkBhs/+sE+XYscA81BprlO6OFjGzee
GmMz3XDnR2nfywfSF+URRd2NGp+b19ENpeNIst3S26ZwIFCMtIVbLbgJktGNh5XW/FDY26KD3E/r
mPytYNT2RXNstUcpDNYpbHi5uq0771WDG6b1b+Wk7fsu3kQw1cypJoD2jTFqbvwUYfLVeUXkR+RL
5apoMBivfaP7LsWOkQfs6z4yg0srFDSrGQKh3rBnphA91fu82gbzZkrdqgfX6/tjSLRdrr9V2Q9N
uZftZnCFaaWlzLupmdfJ7IYmZwFlvl+a9gNf5qp4eZTfhMqPllUe+Lg2JWfhoRdd6Qd8A5PmpfaV
0bNKx0q9ZjqkJOzG9nDqbpDDmhMOYW7rctBkq2gzJ35grErxIrr26nQ7Z2710KU7YFUfCd3iQRqb
KlsJN6K7r7LViAzKKVj17SHuvcjw9bXlth77Q/RMmEb5Eu4sv7xJX4Uj1DfSY4fz5PWbcQ25pL3t
wVL1jQHuco5esHuZBFtc13d4qw2nWeUsg/JW7ZJvKp5sznxCaqV+K77o+a6Gk5cCD58ZppO4GzA8
Va7p7CW1fJ5ahXxOmsTEiaoS7akeHBrEyGZaSCKOZHmJWEAtN8C1wqx3rdLaZUgH7bjWbyJVeiCG
Zt+K6RdnxqdaGPwQzxjl4lUFY0m+Kj3RkeexACHmjIykJ0hHRjBZDPHq94fEp3qLj44pDewb1DYY
B12dTFgdBLWZzOI5iakqKq1/FCPxqIoDTf7y2onLcUysL/ZMhGrXeyZYJaAlHKzLk2eG8PE8hBUk
yEkyS+ccYebiiIabi8QfODGGN6FfFy7496Sg214X8k0irCLe0+UxY48Fha825k8pdt/Yfirs/Uqn
z3aGdA6T0pmgPJEJPg03scaesZujn71+XMafUv5ktDsxexv6Y50cy+SxGN4X02cqjlZbahxjwQXM
ZtKQJm6vOdScEii8bdQ+70AS+SQlNJiJTl5JJZVs42ZTGC6KI7l3sthhxYwxO6/N5CHKtiawsg8f
Yy3vADTWFCKn1qOZdMALXaCrFZ6BTu0NfuuFN+YpeCnfg4f0vXoqYYqWO+Yo/BxTI7/2dG94Tr/l
b9JzvZM28st8EvirdsQmAPMtU2SMYiOj488iXC+Sny7nQVjPxUYx9tN4Klamsq7ytyH9PueHSd6J
A7Sfg5jcdiOmtIUtMf2Kq/Wg3SX1Xiyfcreo9yxwYsbiGq/7nQWIE26yeF0ovpWuoGVwYBdEKw0O
/z+cxfv6OUWQ9TwDcxOrAN4psbOxBdrEUxnP8dvvX1ga3c8vD8QXBvYXBORzNzJ3kBfNrF/OkeQq
9XrS10myV1VfmvzA8igq+feq7srxhhGcTVwnL7b6YtVuo3pDdV8Yb31JANDeXA4dhfVsq+TOxHYV
eciZNTwlad9Ilaqc9pw9C09V7pQ3RDg4gKFsgjrmmt4ouUnuybfB3fykwyOc/RL/yZP6NDxK79G5
eISDq5zCfbXmhrb1IfJTfgPrJYORjSx8H9z2vuFxj5visXrVHodV6WM9LmhOesd2/w5bF3YVqLKE
R5rk9kS2cYPr6NZYZ1hUonlzjbW+qRq7ke71W92vttFLAdFLhWDcbrp3kEAOTslun7UDaQXaQTlo
nuUgZlilK93F8XIPLdwlkcJvPDoY4RXZeMuCQrz2AtYi3hHXcy/CCOfZ/RB/yJtwlYDx4FyR2PWh
3I43ynpY6z9admuv9OU3+Vuyg2eunQqgz/saftUTawoDqWRx09Qb5y1OFpXkLcVaZGY1/KiM0zxs
ZuUuqpaVNu2tyE9ah/8Ww0rhUCBl7Cw+F9/Sg/7cj+QO2eEhf6jJDaoBnz3+bAJXF9Z66U+SQ1Ba
SwZs6tQojrjcuLba3SDszOFQjiJo3VM7b0cwTPb3t2FtrMzc6RZQe4/EKjgnwwnem/Qw/tB+Dge5
Y4phN/xOpp0zo0w9ECRhWDe6g4lLMPhVumq1ldzdpNlBNH1DdfnhMiX3zY5+RqpNtpWekOLmmoig
ej/QtoHlYjGKWagm+YGykSTfLLfReEqBWMO13r+rMfXUncKIeFjH9apVD2XgKO3tSGuSeF3n8i97
4t1Q1pcu1vOcllC+0sAB2GaIiOu0xfiOSeQXXcRnCARpymXSg6YG6fonmZWqERlsBPlyznsDVcTI
Cg/iidSkgXlHlBrbLj1LzV6X+2NRerASZVfgDycXNSBe5S8v/P8Vpf2ESHE7HBvKxeKB+dr1KA/1
yFSOfSSd8RiEvueJWsWEtWSsMZlfnFOM+j5tNRBnqAwwRWeU9wmNELNAGQgBXM6Tm6/rbX8z7cdH
CJS+5Y1HlgbqmEVy8mjbT/dV6jSyJwERP8hH9X4mM/EISp4MR3JzsbA0BfoROmGfeOi2cLDrNhEY
fl8eoH862iuuuIpm651Dhl9WumCZLe/2UTa8vLvNWmccCK28HFB94k2l29CWdbZ4TN4vC/12fu6H
NTZXoXozD57C9nycj9VOfm7W4Sbfd96yDVcxcoF0JXjdbj6qbroCW/3Gz92yvT8Wr+O+upH9kX1J
uYEVWCc3Bq9k4LaJp6EEarb4THfpYemOU3rIVe7DVY9T4oD4qvVlOwwUxl+eYJwkjhykshi7YCl3
FB4ue+NBPHL74UtJGf4gHpmviU/Ku8Aeme3AiY3QDp6XxWUOQ0PEHqMflbPu6m7pSLbmL3vqW1+1
OW/JfVneGxJZLFt4KN6sxKlah/slypR1Z9r1Tx70ZatZL1v9KTq3pR3fl/e0QsK2OiHAjX5iGcWp
af2wjrjvqRIUNJt/376RR50zSiK/Xbb799IrDvVt/ARssjVvsFRf6+fkZ8j5PG6bfXavfZ+38iF9
sxSAY+QzgML8VZi2yYOiMFZ2VZQaTI7QvSuXpQqBLBtObbAz25uRrEE/LbeoTedpPw2nvjvG6iFU
/RhOsO4KiltJfmyy6bA9uJmwstqVRQBwv8ZuOo780XBAMVSclF4ArPWWjdvNW0dLeFvs9Bv+2Rdm
gWDr3twdq/5AutTc+/KMGAv/TSciZJjPXeyF/pB1+GUFTkrAYPxYhdugtY0vcN1/WLMXDwWLMxt9
AdzPj+We2SuGFUzdciYbo7oVlLjYDbl0Ca+cVK/utPmLqv7z9SBfXzRsYB+w6q6H0xfzlWQchfQc
ACg7uHmxYzb1thTTH7NJVPjvK5LrmIdLsAOYKgRCMlJF9okrSN5KyLDqIzM9J21Qucucv2ly0R+V
S6bl3H2HAxfEM11S1JWeBfHBiDDSzoqCI1XnuOpyGeypZVQ/C6sO3r5TWTCtrbD9/vsbvX4sPHnQ
oAu6jgsqZhZX6HpNDmrSJXl8rharZLTT85rqeufS7DgIDfvN7y937RmBKwH0WkxX8UeHBoFLzsev
Pa2sfKnaLD6b8TLusnreT0lg+mkbkfWLy02NNaM3J0rszebCoCUyDR9omDx4NWt2Q0PPyOdpbCFB
Qahb5POVWmXsqzj94oz7xTr+O/xLAhv8CVgUnCo8G+3qyZAIWQdpoyx38kvP9SQb+nR2L9yqK+0u
WJnb3CtPzEuju3Bb/lS+sdUzFI1f8JBBm0e90kDDTo5q6ecUYAW7iSf1NzmAS+wLsZ+mLiWJRmAq
0I8Uc/7f9eqNOqytc57sQmlHAK9W76jy6sxJGhs9mKL5RGAOi6eZgx1lG6nz+4Yiwmf0iU5PUN06
PxQy4O1JCM4j5X7ixSixf1Ut846/VQQ7fiu9+YREoDbQ71x2CZCMAQ0dQxTKJWo5zqNvyOEzOFaG
E2NaRcYnRaDmVOMXj/gX6eX6EaP1YKzDH6DtV3tAivAV+DUT75YKoU+fp0gjJ83JIg7KSpjw6Cj1
16Hg/KxSqqtcvFWl4J2ggXLDUOT4+1fzGrPDKQEHMvjzvNqXaJYrzI5WONJZssUdrp0SU5zsVlXH
YRXE3yW5p2p9mIdynYzTV1EZ1zjwr+sirmJzIlHB+tXa/I0UWChVjhkg0e2DJfiYsGagSMliY3RL
+FAsA2bp7RcDlU+Lno8K65fKDSQB7fQVjCCoUtdKSp3fYWY/eI2xm1G+0ORRzSd56v/+uf7DxS4L
CRswGCdoma/QhCmccMbWNJ5rUj/FEQEOmN/9LKX+Yc7iryrT6+KM3x4QAWoD5eB/s3deO3IjaZu+
lcYcLwUy6IHdBTa9KZtZTn1CyJToPYPu6vdhdWumMktTNTr4gV3gB4RGd0uqoAl+8ZnXTMfK1Np4
9TD1UseqWfe7ozfGtNyymlxbMLJ5/5ZeDovTjYtBKH10RkMqsNhzFnFk6H2N/nZ7dC5putF6nfV3
QTTrrBn6kEpK0jd3KHrDjZPcmPXCV5cm+Q6A1uxehts820fBQXGvi35fmMvIW+euCWl3lZjLyeW7
weZm0ZVXenVX1IvEX2j1ulcWrrFBI7IJIa3sG21pUyi6e99YQpKoxo3rLV2TEfVC+0E5ydS6J1WC
IYaZ2116pz3YPcxcvEbnxRW5F7+fPMTtTM0hoC61cu6TfbZziSsrI8PkKteXTYhCxxVWOd1LEQ9X
yFHmLdCbcoUup497zr5JN6q3jrs1wk7rj4xbzrtQvMoJL6cDPgYL9oYnYagK8pOJKo9qjNWD1V4z
45uNrujnbVM9STO/Dmjnv/9i3+ASJwVVlPvg99Nfm3pRp/sns4MuS2AiHBkORpSB/WJI7WCpmwhm
IVNoLDAooyXU9htMyv1lmRcfjZff3vakUacD0UZOA0Hf6XN6tYNVf/SDzuyzY6IYD0mIQUVlBN48
KrNy2URCLKL8h7Tz5IM7f/uVEoLBYwoSMsDXk4zC62VrOcRV2BbVcbCqetc4awUsHl5o81TzlQ/6
i794ys6kK0BUQJnBBmd2upjSqNLrqpzFOudYqtqmxouHkcCPoLvJlQyBTE0m89FlhJQU+QeJ4C9W
B3mK2jvpB6kZ0vOnq+ec90GGLPJRyVSXmcW4QFn8UpdmuTDD8HK46MooYgjoPzCZe3p/g719zAgz
wm0UE+eFevVsbWGEBQ4kWQWHvUY/QVDXqC7xQlqz3kVl+f3V3h5prEZbDFuYCdV/3sh2O7UC4mfW
R6AVzYZGVtdse1h/MymsB0ylgzl8tIEBM9T+91d+gwUFAj5JwE1DMDGJNYnThxxwN7ZSMAFL0wGQ
W6XeBeChM3mUjbLPKp2vWDCS7htbgfyoO3MQog5E4q3l+kAwi0RdNaO6sjvDOtbM2T+4vDdPhvY+
PDZOewb7KEmdHfZRkSiAcX31MJQN0nT98CNoy3pl5UU9EzHTfZIBG+g6o0wX1g91NUV0GTw2oWDY
ZaTGCr1+dHUs0r1CP6CPL5dVCuKtiD641Dc7BriqS3KOTQHeH+iinD7INhs7q8+s4ugW4LfHmomJ
W5R4kIr4G6bhzQcv7s0BOmGy0Qljg2roVr94CrwKP24tay2DnnUc7F4HUg5uJfFk8sE3aE6Z3ckB
ih0MEBr6NgwCQOKexdnOrPS8Fkl4LAGroUThis+61h9qbEuDMswvLAO0mj+MDIGNsthbJtfhKol+
iaj5tYfz1g1k7XjljcB78JvetVbcXRVmqO9jjZ6CNT4ZTspot4qsazdA0UmOUluN4psDkFcJvK+u
HyhbLoNuKU1hkfRXOA/R7c5cPGWrAbSBSqLSGMpOib384KYIXekNL2AcjXVhq6ia0B31Gqe9He1l
4gn3AKxgMJv8xi6b4aoJP0hP31SUMHYmQSv4MRxPHE7nETpEhlPWSXQcmzSa+1h0zFu1zFGT0/K5
OtLyi6PWmKs1vHAjdUDt6nnK0BWRV7VRL2PhLfXeaB/x2J6PFa2ASrjVCpr0R54/Z4RUB50CrpSr
nFTIKfZefv/VHipF5kvXycKj2SnhWu9a/VprEM3x20YgY82Okl4OoKCgKsrpneoMGNWKzx9FLmVR
6Fq8UOoWQKCXrsZ4RBDGDS9Su4Vma8h1iA7qhaH4eyyoxeb9uPDm8GUvQglAUwFcBhJ6Z1W7LrNK
CcyunaBdLrop1eyCIdvMV8GwO7DRZ4nTf2TT8as1iZRT4oF2FdHy9APvhAlU12mrg4iab2NSP6dB
8ph48TZ1PE5DBmCK+pEcqHYu2cU7IvFnsQlU506h5XTVWNcrYSVNf8jChZ7BWj7ilAhF5yHLZn4l
sZt4MtNLCElNuUstwDuANEN8w1yKVR8lmnIZhv7Mh9gzYPICOSPESFCnZKsHAAYefhUjmAzx1W7A
AX+dLLpyfV/R+YMEJNrrVsR0xjZRNhvSg+ivWmA+SNd6w02TLOxhmcUUnVREDzWujW1xn2pfu3JZ
M8eT5tZwV27wA/xvEtAiRP2F1npq3Fv5xnnMUNjPnnR938G40WbApeob01lidjLrQP4wL7WWlpy7
UTST/Q+lOMS0yZEgyno43JeGdW1X9x6NPOvRwLnZia99Lrg6IBrW5qsC7ZaeluzVUCwGZ6Z8Jvwy
+QqRjLFXMBr5qJA+izNYFpzrICLX2t+Gw/9xq3t6b9PHJSCIAsM8R0Mm6tAN0hKESl0HQtHT5fTC
Kx98bd618eL9z+EvfY/TOM1yfAloquGYwL+ebpPQTFM1LI3uII1VJ25za+aN13iTzhK1nJv10kzo
GJhPtvPFLS5xpgeddwyap0Duav2zbjxrxnPf0esqbvziOVEuAw8RqaURP45yDfhN5ntPZRhzrzn3
wyCRX3z0EWhupDtzPWsVMi9DWavxGG2ArkDXdNbFW08euuAyF2vfeUKtfDYU3wUCjqNOI4M3VMtw
UvGdNWXBfn50vd0QIC0EraezzPmQ0WCnpdLXzbYNlKXeZXM0C0DSGZ2kh9LRnaPDHGOE3YKTYKjm
5hAbkBJqBpqTqgFQmK2DDrqiP2vm91DBgUC7cZ96qqoKER8FRH9G28B/KvN03XLpA43tit8VcJk6
T6XR+gA8ZqaGA9pKHCsxk+72s/knHIKOpnw1ix5aUEvJXOA4UByi+LvBFBkJehoDWweONK4xrn8b
Vp9z66ACnQme8BlwrX3pUvLCLALxlkYHj4sx3K2br2XxGRwVeOZ+kejAKNixcq2YCweAOi3pcuuI
2fiQc/jNPexK3TkNFwZq8l780I59sGAUrhmgvOILAWXBmNtccLCUxa1yy3iw/arvUeigUR+u0a02
qmVHRGhmBngOGjfA2FCAAtLHaamis/y1Ew+Ku8z9JUMhZKnabiFjBInmZbCw5BqzmSRbuxTJ3i4E
z9j96db0JrfC3pbDKqpW3UTLQyuqV9CjmP53P1w3FWh0iHJ1/6gGA4O5zzL/3DPQBY6L1Lf90H1H
+oq5HmJYsAyZ1Fbizo13XjLPxM5vnnxnm4x/2u2XkZ3pwGJxyDumobUMljFxjH3CeNRd53KJcL/T
7wHGEwr5lbUXlXKMgUjFW4qzXuziBATBRSqXUXFlgRjJ6q/xNFju0cfeZtqtwcUrxfdWu22To9cf
I6aOtbmENeJUW4ujPY/vs+Ay8650DffWdZDuDH/tRRex3EXJrkS13oRmsgEmmY3XWra3tEVmrFLz
MHSPMPr09l4mq3Qr8+vBWffGqgjvqhiO4EGTNxIEgPco+DzGfmu6S9e5ANGemhukdZCCCMBD7Swm
k/kHHSdjyvfPAglMevxgkV/XyPvepLF5k4fNgCIok8AQkGkSNTMbfZrVoKnHCLPe7Vha3bXRlMas
Tv2LrBfhwnO9YB2otFNKKWgQxyiNxgLoXIkL5cxu9WZuWymAhtRjljKTbnvnRNld402DXJFjkoFh
HbaofLSgtpo06Ndl79OKadH+aGuOqcRV47kZPCI0oM0KOy2BzbYQUJylVTbzMLEAfo75Om7BaL0f
XN/WoWRGUA+nghC5VvMFhvQqTVIKtHW0QEmOwlO7GytoF6WeLVDGa2cIRnMYt7BaHP9rL2v0glRf
flSGv3knXMBEFJxIkFMZftZ+NaXW2qNpJkeqOOPCL25oCwyrojF+hDUYwqZB5DCp6BJXQ9/Ns3j8
Dnuc4VPBRn//WUxv/2R3TFeCQI5gDuTaoH9Oj5luTBClRZvkiO/zZ98cObsHSq+cnHdtoXLjEtff
X/ElrXqzpIX3G1h+kzrwrBLH2yupR2HQA627ZuHkGXZ+sf1NL1znJjV8GBRSbK0qSwHG1t7SM6rr
qhd3OofhrnQGoH1Weu+Lir/mDBUpUNbOmyqeueLZ7jm0oEH3HzylF3jX6TVPXkJkp2T/gNPOE+tw
9MJ4CMsYPBz7o9WyYN32KsKAnsRVqgubJW6n40z41E0WsN3ITf2bBqyFz9xRZjihGr6rrQdVlWsh
jZlZIgQUS19b+V5trcwsd9eOPZFh0ghURt3U61orrM2QA78KgvDbgJzjxYCqYDcI9YO7M97sAUOD
m8krMQ34HPZZqlEPRe/lxhgfBeyKGepMd4MabT5469MPOX+Crxc5e+v41sUCcXYQNTVK0OFop6sQ
rxsANfzDcKD+2Uh1W1ZCTzZBA8yq3adSXmd9UqwiW61WCaW31olrrJyyWdeC/WL8NFfBNCzGaADw
CtzX6yExpWimA+J3NoXhw08oFHvlLni7+ur9W9LefsVTV13QzsI7Guzi2VdchI6Ffs6oHKwGhFNu
B3hkqi1dAsfvtkFB0WKRF0j/wuynPq/vV/BrHQukVud88ArP1DWp/JgnTPqagldJbmqffceNa3gY
/ubKQZbJ2mz0dl02PEVlNLYYzsJWEMWwGoHnGbE5FxhFXbthQ5IAYWKJpSC6ZCkjl8j+CNH4ywvT
Jq0HFB9UHbWK0wCTFV0W4U+kHEp3GNF87A46ApHkB8mC2AYLOGs+t9Jb9B7vMA2UvUpDYY7FEvhU
pce8RwmOedo/vf/ufhGEKOeJerw9E4bLuTxKJdswGvzCPyaek12N1LOWLtde4nT7MfMwYEOwqogd
f97jXjI3+FNzqy6svWlqy0jZ9/mFzrjUUDNl49dNSq5g/cjcYFiVQ6bOewgSLxf83wIr/6ASfvXu
3qgYH7+EWfPH5jl5zr78jz/+T/3tOavDPPsDReM/7qqwbr5kf3z/8sdcZsGX1zqPLz/2b4Vj4xPm
SgzBKKfAKmEewZf8U+H4RUmF8p+eCVavr5UeFfsTg1GYSH/51wum7//UX1EM9ROKWTg2MUuno2z+
jvzKWT4CqAlTl2kciDMS+iuguk6/kbFHcTjNg50aB22yqjEPEskig1iabapMa9N7RnxF/tWPjR42
aaDoFam/JkmzImEHAPZfPeCbv4LyawXIs8DG2AeCId8FvWPYKlM36fR68NMbYseFaJoEE0vDKSW5
exsVaaXPLX3Iw29KWzuogOSI9INbqEfTRVW+HnUlWYR27mXKsrcwcgOo5H4EXzlroGB7j6w0advk
FKrSMDq3pvfdFAX/Ftx/zlQG2Dwi8yXJf2MHyXog0VXA2gSMboD4TogUgo6ZOOVNlCW9u8KvZsJE
+b6jfgCrOQNYgFOYJA6AptHYVqcOwXRcvMoqBSPQTLHCXZWZST4sR1Ua/YUSu5IpctklaJbAxhEj
haxU46x8IPoZ7TbW3NB25lobeRa6u50yjMAt3QwZO8Ma6ugu1RL7kYw06dtFXEUhwOyqNSUgI08b
1OSv7Oy/IM7gIsOv/zn95G95MVQhiJkXDaJ//ddl+K3K6/xHc/6nTv5S/b9fftt/zqeP/+Q/lllD
aXIrn6vh8FzL5K8F/v6T/+lv/vH88lPuhuL5f/3jWy6zZvppPkHkJF5MnlH/XufpLo+fz5RkGeL/
lHdSGGh9wsGNPMBFatJk+vKvCGOLT+h9mSAbwPS/xIqfAk+K84lvTKf3yLAGQpo1ffk/NdTdT0wj
CUyUCEyi8E37nRDz0qP+V/oFrYKpECk+4zfVJRSe+2EKGA3DaBXqUWi3enmNF4O3irLbQexzgcLx
VlcPhX8Bc2rmwf63rop0WUercWeglf3oxvMRNpS7k9k6L3Y+G9rrZ/4PAK6g3O5oDWAdoxEhbuz+
CiaqTBa+cY1idK/tG2uiYrvd2h+WvX5RusYMIqA1IkUWUWtgxYjeEC6Vn9Vwnhbzcg2vqmmdO8Uq
Fg0kSi3amdlNGP6paJ+t7LpXL91xU5fXibjOoBmqoN0d61KLH3yDHhjqRYOxGcAx+kewJPGivK7L
HSH890Lk38+TM4YXzqzGOgdydKpocidI1WMdmk9m64eL3jfsvT7af9q9ZH7hMlVVVt2j0jfmpa0P
7SLqwBS92oO/itSnqft0GdO4mmkmkCnOrkm6/3XMyTK8svTaGI9xIB40qTkH01fDPR1fM4yeOif/
YhXGfar2Cj2tai3UQsxNPRmOOdZb1Lr371/PaZLP5VBAsrkYLCGBw9E5jdRehcAcnwl/0J3uWIlK
XckCn596NJ4afVinkbUTuqZsQez9rX31XxC0rovn7NhUz8/N5Zfi/4eoZPII/31UekR5LqxfcqGV
bGR2mgFNf/enx4NtfWLoINgpZ/pzhC5nCl1TqjMl5z/tHTT9k9CwbHpRNpigolQUP0MTwnTTcBn5
ObbehC/Sfic2nZUIBEtMcWzwfjj4oWBG+XK6a3wEh8NQU5v7SEa0eCs9Ta76LLTVudn3cj0N02dR
7/vxEqu9lp4eND9HBM8ZgQgfBL+5Sno9PXAajuvaxtDg1SP9xUc2bdrXoZPLIzRT+JMkEsLP8asd
BadaOVZzX0agd4Gk7YCQO9T2aWls31/q/HN+WYqUchKhnMIKp8jr76dp7Y5CeWzuB2WASYU/79JX
g+gDLtv0Ws/uCEU6LD1oZ5DLvdFR6Oj3KRU9uYcW8P5as2j8pQBA+jJX58z4SqbPEsxh03jxnZYM
ztVYKpdxleyrwAMVr/nZVpPxuET5wjymDk9c0dx4EQ1DvLK9Q2wzOI7JFzeRX+ggwgNvzYDRRC8G
Z4T3n9gZ3GHaPJSVSEs5bOAJvXP2yAbP0KshrYMH21aC77bM9JsuAITuCtwdrLBwablru96Awi+N
oVi3yTj3h1hdpI3JlBq2S4JtJ/iIO9NooyV+PuFfL/W/o9M/kJ589bZ+Ubql+VlE4s//MyJpnyA6
Ipkv8PglYSJd/lmTkTEhb4JqLqcauIvTqIQ4K/R5ihTKL/iYJ1GJADJlTJR6IMXg9f+GJqYxdUxO
PnsTkUptMnTlInCRn866V2eZX0olTZ1RQzwmpDVRgWgAnOKNxfci9GCnNaY5y0WArrijllUyd7TR
Y6KFlOQkiaKWHVJXRQbzxnYhFuIHOM7qxLJuDFpG6Iupeo3rdjxgDI+ocn6MRuVPPPGgsWSiy7+q
+khyhCJB3S3BWigH4EZjMPOMoE1nImmHYilVM/ieWgUCI11GzYHaTwWJMm2S4ibUjXRVNl2L2+Qk
H78swrJUPjNid6/jykhuFY0cK05a25r5GZy0cujHm1cv+xdx800wA9UOxgcoHbArQLZnYb3ixYZj
iR1fooYeuheymqep0S7eX+VNdGYV8Lsop5IjQ4w6q7qSKmlkWYTaXYrR4DIL8mrV6zVy6oCslnqb
fqTu9Yt9wa2Ab51UX0DpTL2E1/tCijQbddBdd5ZaDHs/y9vPve4o+qrz3NKaFZJAORNa5K7REw7Y
C5rdpbNaLxin97mx1IvGQ+ndyIxvaaY2z56au8hHAq22543dAdLwh9w4GuHkmiUKY7iX9mACttGp
vJdhQV88G7qqXkrQy3LO6RzneO9pgzWLZTc286CwM2sGUiq6rrUapqWhFwPUS1TZFBcwzsIyCshI
nl0erMDr/wRwbQOdr6X+xQyt6oeRxhGKdAYzmZnRejL9IGl988YogoDhQXOeKN5vShEU0bVG9lZ/
1/jZD2/EXEbh2YzC3QD4CVcv2+O/g+8/AFESIWliAg9gQ6LRw2zn36eKEJ+L4rlqaJ395Qf2uvj9
5c/6GahV9xNA9akp9Hez61+Bmt8iBNN71oF98xHyqn9qF6ufsP3lowTcOvVZJxG8v9NHTf3E6EsQ
xklApgGX8ztxmkr7NFCfPwZnGnG9CtQwc0IZSiPaynQfGNHM1p5TgqQBcUOBt6oNV8z5RbcYyvkw
3pc+inBLuruRuXSQkvB2ST4LwGXz9RnLPN7Y32K+HsQorENZ3lje1eiu6boZycYeH9HTiOzvk3JG
RoM6bL6Vxq1mXHj+XettA9yM7DkCIJr5JQyOTnylyCu72JViX1s3uXNhRDdtvY/5517x9mN4Xfdo
38I+8vYao34RXuEIAtd4nI/NlT1pwKLnEX+1s40HrcR9MMPrHE3MKpvBWKmQvqxd+CkQYJPLFMJL
u7W0Vevtke6wsju0EWN9LlD7jjai2gbdF9GiOZhD4/HqeSQP6XAM9LtR3Srxozb+2cZbO7j06k3a
bC0CW7dGeN3qVhZpHCMF98LSvNmYPLgoAcbzBleo+Lof1la4MszrwL3QumWU7Oti0wc7vbsc2huo
lLXH9Ar9mM8TZgiCO4R3nS4B3pb6xobCOz6hNbOBpjf9ylej8Rj0tzK+KzpkOqN9Cq3GvKqMY1kf
veQyCjaQsiMkIZ1lmE283nhc4MQ2WLtK2aC5JyBRaiv8rsvg+vfjyK87Xv8v9rImEPm/DwUHxtbh
aWI2/YWf37vlfqK7qvOhTa1yasCf37vmfpq657TR+aYpUabs76crkvaJqoXvnUwcr2v8MP75uRtT
Zwx6D/kYLkuke7/VyHoRZ/pXWjbFGgpEzvyJMQfD79x4xNPzQEUbcoSnhJcMs1U1tOa+jCr51BtN
kaBiExVxs8pLTKBvVLUZrYPnOFG0caPKHW4qrS/wFg10Mr500elx2m6ilLg5S9AygOrrVeptnLv5
Q+CHUEmqNIlIxLo4NJd5YHnWrRGYnrdS8lQJwDllmVMZGHYoeV+v6hioMhicyOqqZVkKeTDHVhWM
phX1BvB5/c1VGwUusOJGO1H02jgn5aPqoqeO5rPrl7DjPUOaT5rUGwDRkYtnjdqR8c7ins/c7Dyk
LeIwROWmQ3JQn2USC9mZFeL2vYpCMz4ovoH4oBq1Bd7PotWsrapFY2KsrHrgUSWKW2barHErH9jX
q230i4zvtK78691Qg1G5Am2c0LKnkbhUslbwzGxc6nI/qmakKcjvtGPh7tNYq8IPUr+zScC0HtMJ
9hqGDfyCD3+6nhf6NVuuIeZHSjTSWGx9sCqR5RvdV1WkAhPwJiyDfZ7lQ/JtdGvtri26+mnoarbA
ENb9R8Q6voBXRQNXhMr0NOh0LUYTTNTPrqj2lTHy/QxFY9ybLCBeuIMvkJ9WaLtFejeCsuoCNHkS
t0Zvosx6eM2p7X90GWLKrV9/JZPZIh+KQYMSYgmf5umTsaxMjkrioQISgA1kOB16ubiOsxi6exw0
nboyPMVDR4pcN973vqU/Y2xZLrReYWoTx4UYv+h+W7sPbHkHFBTThwD7qdiRxfhdawAOH4xG74Jj
542D981s+xqiIl3Rzvw9Vw4sQLgRLEYJKyrZNqTe03tRIycYwsYEXhfCHf5zBKqdLq1Ah7jy/vY9
TUynhUwWIS2dCDlULWfb18x0j93hIWbL2KuxELTSBvsqylFcmGeM6EArminqP++vev7RsCqfDMIq
AIIn3tFZPZE6HXBsEnF04CZGahAzqNctzB6ryK0276/15g7BOtHT43OZ7IpBL5w+Sp/hQCLiBIVV
z0r6AlQE4PRNM2Sts4OPYYp9I7seqNf7y56CjHiwDDagYqNaAdwJZ7mzZRuvdfS09i0faOJoMRWo
4xucuUsGda5XP2hDVa8aKlnOrH+eav9BOJqWhecwtRWFrpNsnt7tKNJuyIWBH7mhjmNJWtb1l9Jx
CjkLtdz49v5q0yd18skxwTHB0cB/ZMRCRn66Gq7Loh1HG5/uUYklhqyFvfakruMTm7g3tS1USCv6
iMxI33+whbDoe7M4vRC0DCHsvchwnC3ueXEpQqynQX56fZH589g16uxQV9kYf0moxWoXiTaue+2Y
I8jwIPanMlVrlYQxb1wgZU2KWzcWotF5XFkDk5yozcjidIRc1Ewybil7xZqA+LFoIijycszH2y6v
+3zt8YLT23zMqmZlddoQBDNoZuVwKBoV+wPhWYp1O3ptOP7Qw7Iwu41aW/GE8OhslZQ8bJX22VfL
0Uc2omsdFD0HJ4ovjS4UBnZhqlbeZm5qYfQpfAys512i+/Y+VoGJgMHCaxpJso6hK2KZuZEue6cv
q2Hlj6FAlVVqWYgejpI3Vrt1DT81UMiObDe5D8ZEDxEE9UetXxR2ALs90sd+RKRPhMywWjND6Dgu
fAt2hy0DxdkWSdJBv/RVPbiq4JNFqBjnqbHhZ/juuAqUPvfaOdQJEX1NsqDxLoRvoK8M49oldNSq
pTj5VWBHTpRu2bk2qlVFb/buohlbaH+gZhWFfoy0hWcuk1KkvX6DOkM5GD8y3cq6alMWaaKEi1xH
cEUsM8UoA3sudW8w4EsMLWpTfpgqzrOrpC5I4qqLhx+xBVgKO9U8sIuvilkwBoIQDKg/1Ps6aJau
1in1M5mN3UACGIPo2XWTJNspukdOMssQTxYXSp8VFkx7fwwgv2hq3y1jo4nQMDe6WuZzETlZAstl
1Dom3Vre7YS0UnfT+V1KL98vGnTEs1ZRrix18Dl9FBAzNWYg4ZDdkLsUP9KocNyDX+Hobs1lYWrx
U23YGH5EcNVb5J7iflAvyQpDATHAdfV92w91vtKlGBw2rhWaO6eBS4hQU2b6mJEXVb/xXduLV0Vu
DFyXFieQ64s0QlY0sLPqLlRTROXyBiMEhezIl9b41ckUryfD5JUhcJg4uRGvO63Ws+aixt9Rs9ZF
FmpJsXA7bLyGmeMDC0oUG6N7WdqxiU5mGifbruBI6dGQaULp+DvHV0y7XNqRa0R3zNJS+TDCyh7k
vKwiNdjSt1ICdq2Dx/MqFnpSAMhVVbBys8bs9PJRNNJQd3nrt1jhtuD0xxw0cWLmCDIZmbD1mewa
fCp9Q0k7aBwDRbHet4Uyb4rCQqKxV2JV3DjWwEOd5UU5Gl9F5Wso+1klfguGpzU0xv0qFjsRm+Si
aoem9Z+9iNBVMsu8lFeFoKt5MQ4OzshWKjsmtKGu0GeMRVfaG2D2bX8x5LYWrJ3O1vxL7MH98MFO
Qj+Wl22UFk6NIFSQN8OcfWH02yJUG8/5mlRAIe+9sImh3o80W/uBc7hr0Ep1es8N7uvWCMMN/LSi
k7uUkY21bfG80P0VznFNJa6rIVG8aqamjZ3f5o7T18oiqXWCxGz0NCP5PHSdaB7p6zrIrI2Kpj6k
tlTl3lZTNDmVSm+8S8ULmoPRd4bxbWhMO/noLKQQOjsmptEoGQ0m41CWz9Ermq8roYOl2o9gQOE1
kprYmnb4EYTnzYmLkZRqwvQ1aRLBqJ7Oi1c9EVOO9dgkafUjUGO4VE2dFsmy13Rv13W2An1aT2S2
qnMXVY/3j8HzDJjODrMy6sZpNE16ftaNsbyhL3K78X6UvIEWDbQsi9eVUKN+RenWAXgJYwRuIA6M
lC3e0GwdL1KHp/evYjrvTg5jVmeuhYI5DCvzL+H+V/ffm1bpOXownYeBR56+LnoflijymI5eXZaU
DT423uXE5Hl/4dMsYNKsnjDdAMsR6GJ0ev564S4PQpQAUPU2BOvvBf3QrB0htUPGlxOsc4RVZ5i5
t5MSDqzJDxK80zyA0lx9cRZBP1JVHa5gurxX960I35KGGdqrgZ7hJtFFufNFF1x5GefnB2/6F2tR
79P/m8p7EGNnayWiGfWI6mVF6uVeQIRKZj3N6JvCivrl+0/19HVOtwUJF2gVQE0ydNKs09vyMjOI
FQeqV4kl0TzP4HPUaY7/h12CYe3t33MomtYDioDmOSxKehn2+VAhQr1Dk+3grmKvCzYMFepNbqPY
4OgkNeOIAcH793e+a1hvKmEnCD5RemqRnL42z2rbpnNcpOzQOyeE96s+aMe50WBf60hHQwLWcxaK
pecf1DxnNfTLrQLNnXwsSDbQZzqrrmROHp6IkYaGDOpgF3O09vOhpyWpqkH5qFpIgSeILaFCU2Fv
5Udpl66iMkIQw8oz7YPR9Ns9xTRwihtELqx7zzUYEqm23WBOwJnAtxGZ72kp+rkCf0uFA/wBYu80
SL7cOqfsZJYGMB0KqH761Ac0XlBH8f11HVXONqpiFwV/BBNFgRmrjp2tNQMmo39wi79YFVeFCRA9
NcyBkJ6u6js1ya9uKGiOJM1tLkS3taxBLgR8giMoQdrHSovk5Ps77BxjCq504psA5mSgipXgub6G
k9nkIsKFKWaPsQocB3s/6vUBPQuhpdbKVX0FBXFtzOW4TJIixXxmUG1MQNQq8j8iu795z7RGwB5M
fGXKUBgwZw9Btp5fWGRVMtKUbl5I5ngPrcSwCdmEsPndR86JRAk4ebEya2bqfLpaVAVaI2Rd0myv
2moVgtyY46fVzY0hTheOndbfpRU6f2Mp/0PGKPuL+6IA5fjh26Iperas0ZZ5H5Reve7iHqaVLrqD
mtUdwA4pFYRgNMRK33/Lp4fvy4oYvE6ICIrtSQDi9EbVWFN0SQ649jttKarUv86UyF5noike2dRP
woiyQ9r4/YVPTnf7/uJvgthkaOXyOdGS4xQ6by70hYHJuuU16yGn6MRRnXZRmNd3iYFyQ5fV2qpT
CmR6o7j/4P2eqWJO9w2On3xqcsKkAD8/dbE/wxWw7dt1K/1xHTpoibp96n6rxrbfDiEWDmPXxHNX
K8Jl0spuY8WWtY7BGSzsEIVCIdt2IT0BbuT9Z/Jmn7ONEI/gVepTK+5cdC0vLLKAphrWStm3c9eU
xVqpxy9tCn/l/ZXePH1WAgWDEwm0NgRAzjoAZlimMq/HYZ2EkPb6TKi7MYBqG0em8rlRgvqiH7i9
yBNK9sHSv7pJsIdTa57FX0Ahr5OO3PCzyhjdYc35wplltk2M5Zr/xeXZfn//Ls9B1sg+TVIcKuNG
MOB0J88Ch6Fg/h1pnbYGr8UIPEG3UG0qdN5TJ96WiVXPcwG5VDilf9W7WN82dWSB0KjUYzEO1mpM
ykcjxRTShwGMCLuWXqZxDJZMgdX5/rWevpHJMYVdCTYJGAnNWKL96cfYpP+Xs/PqcRtJ1/AvIsAc
bimJakmdnNb23BD22GYxZ7LIX38e9l4ci+rTRB8ssDOYGbhUrPSFN+Q1A7kJ2jaWoZ0zRZrzPzgn
K1wAUZg+OZXTfswH1S6tnTeN6saqrIdfaH0oGenshgV+vH7YU0y7h8yxZsC5znAqlKr4YNXDj1QT
w5EKQrZrxeidCyXugrfnff3A8cYsAzNnGHP8hcf1et5W3srUlgIJGVMrfmVKOuZ74TQquGLDQdG9
Nu3hPzHtoi9vj3sdJC7jLgEiSCLPQ0WFKuf1uJqelpHTTOBOY1c/UnTX90UpdXytIEd77Zid/h/j
Yf7DwSZY5JRfj4fbjqTYQyndClEzd2Z3fFASujjNnPwUmlQ3rtfXpsd+giICuYA3bHXAFaNqst6t
1cA2S++pQMfF2nWit5AUKivKbouT5/snyEgUNbnVmebqg5ad4cXaogU0mtjDql6tHyfKhgcjxGsw
l2a5ofB7fY/8dwHB8aFLAxKVgHQVj2UmrBJZ6XxQc1G4EHCWR/7JfrCnLTHh14YCug3CkrcKxf3l
3/+VJ6EfSp6kh3MAZksc2mlSAHOV0j2koQyVdz0C/50XtyPaEVxfJGarleu0MZpMN9aCZMS1orWE
e2/XDeoFVOs+vr1kt/NaQHEcPeJaHsJ13ycfsZsdE0sN9MFzDp7w8EizwvpL2tZbPJzbY45EHE5c
JC4qufbS8f37E3aelVeJZqtBCjHuYJk9sttRgkUkqkkB0DRc20eEgt4/P+ony8otYklrGkNvi1Ed
3E5Frzt2PL8LzfKzNEcjOxEX5VtqjbdXKAqDGjiWpSkEqXIJt/7aJbrXp4MYYsT3HaWvn7TSqScf
upqbdL5sWmNxsNRhQlAFdafPgF0lEqNvT/iVr8x1SkWT+QJys1YRHaRZCEEDCkr6rLS053KM7yoo
sTX/LZJXjn0w5yR7V2K0bFh7Sem5bAwESNix1/N25izXrZFBaxtbq6XWc4poO6Ao72iUjiZrn/dT
8+7Tv4A3iR4QpyLtXt9vfNweNUukr+LE/jao2RhoU2HurNxt/4vl+D/j8te+6RIoLVKcVErWpAml
jWVvKCUiWwbBuF5k/Ym8iRgxS+fjoMDZNZAI2L+9kK+cTKT3CFggCGEhstbdisEPJNbcGrxOk9h3
dplTKp7TO2R2rMPbQy33yf8Wv16Wb0GEaah70dDkrFwvX2xQzVXsCcnqPNd3IlaMx9GJx/tQKuJj
pufpxnivTI0dCqF/gaOR2a5ugtwuB6z5GE8vI2OvzZ18NkWOO6Xs7t6e2fInrWdGIksPmIjKg62+
mlldjWnaT3NQwV7+hs8S+tpqViQbL/vtMCgzUKNF0B5SJqWB62E8tN5kU0DOb1WBIwWvvAuSqtSN
r29P53YjOuCL8WtebjM4g6uHQYxp3wk0VbHctgqK5lb6Vanr4j6OpQhQg/hSywIU8NuD3l5qVO2A
8aAvthQI1xwd11Ok0iamFqgZrHvEN7wAp8L6lyqgXw3hAEndsocgQZVt4x283ZcLPgi2iE6n23HW
18rsKl1WdtiiDOaoBEVt/HHpStwrg/4drqu9ceBeG43iN11R1NCY6WpXFiQrWkQbCjhwUZPmOX10
6Gag/kaWOec6npz2nSMuJcpFs5pqHvVfkvDrbRMiW13m0dzRk/NQRPK0373unKUNepDe95b16PrU
MZpN2ZAzR7kShPqqJlpo+YC1l4dkrTKop5pA9KjgOJn5eYYSy8amWX/Ml8EIrw0q2x5F2NWVYpEf
l6JjsKrXsayqPASFoN2C7ItQt61Ke+OgXxcyluYFk+MxgGCERhrp7PWndGPQysNgdvQsOutURBUk
US8Lrf3UI9LNeO1DODfhSW9t6xt/V7/zSlvG1wgM2T84UAJjvR6/TYnXxkRBuSbK5I5qfRJMNJXh
9TXzxq65WUdwH6zeAjh5uQNW6yi9IQR0YVSHsbWn70OSVeK5qvs2OcNeSZ/fPvyvDYbaHa8sZTcY
y6ubzQAmZ2ixSWxWFckldFOgsCVt2c5rq/fPixrnUv+wgOvxl+tPKI2wN2ug5odZE3WD3E80gOkM
S4x6y7Eu/nn3xBata8I0EDyMtlqwtLdD0GecvYg+fkBq5v4nrb1k34nC/PT2UOtbm0oOxQUQO+pS
8oC6ez2xxIGoXIdOd8jDrjvbrX0inzEPNjGV30+Y8lTVvKXi9CJJ9PfLx6A2hQ8ed0IRXo3VoLFr
0BXPSkyiK694Viy2iS/sBm3Zkc5ymGraxdH7MAB2hz8b9cHp0FvImrcIGu9oJaifVNE3wdBJ9I1h
SoARL8W8cUu88mUwX1g4EYQBIPNWiyC9tIPtAJwA8eEiKOTsZbvahAsfUS28s3OE+RtEWbYUlG+G
5Y9jGShyUPaihbF6RrvEjAzAKiMyl9YE3HCRs2ssYwdsbD6pXUPdQ+tOb2+Cm4O0jLkgHVkXSl7r
cC6MpCJFWo4Hc8rSP7GBf2kLiP5UVmr73q29DEWrwFv2ALWN1fSMpC+FNcXjYTQtxc9yRNWTIatP
xeSkG5Hx8iZe7TKGorzAkUWZSeOKuN7a8TzXcAPt8dCaiokCeVPtVDUc33uAllHgw/NMUsgD83Y9
ijCmTtd7Zzw4Rj2cpZ7WQd+m3n7yBF6FqRo+tEq9lTm+tkleZGgwuXPYbsuC/pXLGVbXG3UV4Qlf
68bes2asqwAOfRCwuTDtHO0g63F9fPcuWYriBMdIqZNSrRKpOEylpiW9PPQJ5ACzK7Mzt9J00PS8
Dt4e6pX5UWKkG0skCfxsXfpH3qcrepey8qhPxi+kqVEGTAy8LGQVd59LU5XHkBT559ujvnIMXiCZ
YN8o9d1YYOtCFXhAAf2PreGP0ZdYf4KjodBnThvlr9dHAqGpIhBLdLVaPzMvKLFbeGeasYq3nq1w
tXitt8/pTW5cY+sIGdkTJvW/Q60OnBMKJYQ9Mh5cN63ge6Toog8VpAk7NTqgaaF4VoYo2SlNOW7E
Pbf3/DL2i807YGLaY6uxsb2MnaqfRzzGcBZRiZRPXhSJ58yREoBzng4ltrmt9bG0bcQObFSVn9Uh
lE9q27QXqjTJafLwvUnLHDO4sAJ2QVqNcv7b6/7KRUGnmufPXZjb1hoqG5LIeiYVz4PWdX+0Ips+
D0iSb9wTy1xXtxFlZDIxsj3MCMxly/91ZGckvikhseTt4KTniiwqcJvQuHcHYRw0OWkbZY/leboZ
D3LaQqmijLYGNADvqrhdB8arTT1oO2AURm/GAZeJtl8koJGhlcicjpAPskoWx7e/6WsneOGYk7cT
AFtrwmmPAluPl9t4qG2ZPWi1NqjH1nblg1PC60QML+ufOquzzA1J8Fc/MyxX8DpL6259M85aNspB
ZctlgIL2ZNfupe0cfW/nWbMfUnerMfHKHkcsZ4EaLOIn9O5W9z/SQXo829pwqOo6Q8+otZPfVF2t
zzAzsBwbssYMEKu2fw3JOOwrlGcgMalm/bucNLxFVFEhdzuEWXcYVBmXPljtEide6f54e0Furxw2
A7kjZTDaOJRUr/dfWw45dfFhOOgDuWo1pxgmWo1WokNHqSfcCM1vl2EJKOhjUpTCkcdYXXAcNsOu
wNsdjFTF1p7o7DtcEW6ZsBPMVtHefaEuR4ouMfVbCPTqajyE/mckC93hYHLIF61YvPu+t33iAXNh
hcr3D4fGzFJuW0izgMSuP2Zn0tjH8ao/tDhGHWdi3a9qBOQ71KMk2b29cLe3E0xg4PyLlwc8oTWK
BDDf5CKNNB2E6Nvf+oBUc5Y649e3R1lBKjij5BnmgtxRgTJQ2V9FS605NqMdz9Nh4Lnat04nvmmN
mmC1SpD8pzbwYXjQjBLa3KRH6u9ozuQHPi8N+bd/yM0+JZwyFlwUlsHkJOuoLSMaMEriggBin0DX
gKygFOimTySch7eHutmkJpgGkErwe+BygW24XkVAwUZpcQcFyZQMJ+kW/cfYbJw7Q2uSfTKr8cau
ubmSyYpxFeP/+MhwfFYBFOlU1hUTfp8SmvSTHkf2R9VIjT+RCR/FLyGCoU8Gy2k6R72n5ndtrGwl
NTfRwDI62k1cWXjX3Uh/mogNGFk66EFUiPp7QTvzUSVj/6a2XTntUplE+7ZXbegaer2xw24XluIf
2/eFc0e1c5VPYYnTm6E96QHNlYXdhMraASut/hTlk+ltLO1rgzHHJU2lLYacwPXSWpVajVzKeoDY
l3JJJ6Ud93XWOta3MgpVd+PRuXns+Kq4eKLjRulDh5FyPVplOJllzpUeDFIp9jHI54+s3598QknJ
gs53l43alt7/K5uJkXQEb0k62L2rGUrDUyxz7IyAwlO8N/VJXuYaT/ZSM6pPRjU2gRphITtAYUNl
XS9/v312bj8w86U+sSBDgbeZ2vWUBT3xKNEyYDB5Pd5Nai2PCuDsgLpPuxGe3R7TBYfDkSEx5f1a
V+QLszegS+h4RBOh+yKukh924yj3qazDB5G39sZ4r0yNex29J0pmvCVrNSzcUHri0xGOYUlDum7s
4mCKVkFVJlb27/6KNOWILl3uBRA1qzORl1WHOF5rBjWUzHNKAfJEbtDeDRPim28PdfMVlxx4EZVh
P9BVXZsldUVDzgGZL4hHAJp+FCGWYRdu8ay15YcwSYf3To3x0KZF8R93W26cVbxBzBV3ztxpAaWF
8IsKeGwPQB4hfLNpjHBjyW6uNQZjE7qkpbwPVOOvd6Pi5GbZJgne53oxfcrqYSLgo6NZ6BJ/ayXt
vpA70LIu53njdb45+lyiPCAIFqCHx4xXI+e90gD8Z5rAIKv7Ck2gi1061pELAYcID+O4zoI8+vZa
3j7WyHtSSMZgENjJIktwPd9OqTxnLpivljbRs6Yrzc6MDUzbbEzGE6GohzJHKX7Q8I3s1dJCxtHd
ekpujgm/gVyBzjW/gFrlsuH+SmjUYowUdO1Y4FxYB7SCB9AAc4bMZrjVk7sJgRjKWaQF6RzT6Fnk
F/4equoVPWygdgQ6bj0Po5yiy4y358ZXfWUpieU4G0t1EsTTascq0itcu+VKq0thBiIOkfQDbRko
amxeIjs3L0C3t1rir33FlxYLMFrUn9aXjd07c+y4rKRkpdEaLLIzSA7MzidIL2/vmlduAI79i6QQ
iQrJ0fVXdMNcxZcJn3ANjsK+VgxlpzkJcvhVHd8rkb7VJH7tewKAIS4DNIqR12qDGCHYcqiUWtCU
qf6ExCB180LD4R75/Z0RIg3f22kSvD3JV78nfTnSAc4G/MzrSeb6ZCc1fIFgdFEfqru08YWOUQSG
eFvuN698T7J5tOZ58F+cTa6HAtor9aERemBlCJz5VUaY4YNj8b5DSjT3keU0GxXNV74oIzKcxv9o
C6ze/NxO5rEOiTPGKJL7qElmQMC6c4Rq19zrk/hnIhy6e/cHJS2gFE0rkIdq3bwSTj3bPavMPY5B
vT2YSTA62IvbSd4e3x7qlVuceVH5ohRDaLEG+VWqNPXUC9XAgPEYpEZV4qcTlXujykjpqnwOWneu
DmE4brV3XrlgIH4sLwhwEcLzZVf9dZeZjTsVcZ+rgVZN+Gw6c30fee68sTdf2zBkxORaiM8s+JDr
Ubze7WwjBc+UVBGgnxq536Qf8iddtJDXlW6r/vbKWSBrXIo/RBZMajWrFPhy1E/cLdGyZ+wJfEFo
hvkdMIBfb6/cqyPRRgIxwZtELHM9s1yWuj0i/RBUmjk0P8Yp7+0Psp3EvMeVT9kIt2+/IzkbLw9v
z9LYXGMV57nRjdTjjq5I8ALFRPU9Jps6IgmRndWMvtl7Z7doMlC8Qx+SWsbadKSj6Y3mAeYovVCt
OzOjDS/0uf7HdkPx8e2hbk842t4kSSCGlobMumJa0fSrSyWlNhiFoVXj7mOmWHfY5pzvrWmI8gMl
VfCEzhCn2untsVfsmaVMt6h/08/gLQLQoC8/7q9TQIYNpxPxITCgplM8VmYomn/t0cmy1o9ip6mP
CCMkUWB18Esf7UZPMbWRaIgNnysXQvOdPjrWViHxlcUmZaQHt0AtVBKB6x+F2FOlyXCwgigF688L
4upYFeluAFW2xrZFio2I7vYWerlg6cER04HLWZ2aDENxilqFRxunTIN+GuJvoTsUJypX6iGplfYh
N8IQC6ah3Ljeb6cKvIk4lhbcYjCw7gqA8uKGB8kZKNRnP9U65PRd4g6IAmsOft11ZnrZxpX7EtRc
lYm5GtAGBNdP7Wwxf7j+vMLpjLzoJRhLUamhb0XYaw41wLwk76sf82DIS17AG42twr5XJUDgeqjK
YznL8bPp1PKQe7O+cQhe+w4L13NJ+Ujd17ojA4xsI7ZLAjGzFBdLb/tDOjXFRZTljDuju1GWub28
SNyXBNPWWHH6hdefgMV0Kw3+amCkomj9vC1hIrfCLoNB86IthMRKj345ZYBpuJSxJiF3R3zvergZ
QxYImzyo6Bo1mIVU2Aq1vf5RdnOxt9uh21tzCqs7z/KfilC/ISrh7HL8rzF/tsuN9b99+PgFZC1c
3XS4iQ2vf0yeAlLstUanGZB3x6zzpnQHQUqUG4fqdkkZhy3G07AI8a6vFrXVhwE/dsCnxSQ+56oT
X+xMyy85aDsfRfufb19lr0yL7jlFbgJ68OyL6tPfN1mb2kUkTOCXqeQbI3VgPbqiVJ/fHuWVjcNs
eBaWjHohCF+PUrldVM0U7IIyS8zPnRQZ7qLpOF76Ap+pd2cnNDWWWsvihwIzdrVSU51OJMEh5bNW
iB9C8awfUHWi+RQPvdIeKquTyjFuEHjYWLpXZkkXluuQSs8SBa6OR6c5HV1JfcmI5v5iCbOJffQV
6107KeqXt7/oK9vkpeNLrsMUOSPXX9TVKBNgLsoLNOFXJri5sEtFOIBYGJFSJxUbMN1XxyOOBvmA
KAhN/OvxWteWbk8ROrDTObzLEjc7O5S3T26dmnt9Gs3D/2N+pO1EgQu5ei0OTUTb2E03mYGBgvjB
04GZlmno7NIlD5tCu9t4UW4vG6IIDjfBC9wOZHJWW9RIJ2G4tUuBqZmdJqiKzvmkxLIGLxCiuqm6
raP5QCNMjAirtsfkLmu94zzRp1QLVPxA325dOTf7iZ8EBJwLl11F8WAVK85AJRsLSHJQkP3R5NWx
6ZQgCDJn2jKevFlehlpmvYBSF0eL1dYVSTPHYFDMgLZg9RhVvTyKWQoM0AH5DzDBN7bTzbXDeFSc
l3IloqBQ+K63kxWHIUpqBq7OegMRr81pwvrzpHVbJcqbgQAlcRvw+WiwEQKtslzpKq0dAVU+GtAx
PrGU1hlwvdjgfN2OQjxAG3U59sjRruNspDp0MMmtddRKxcgPcYpvPE6pMpPtltH3zaZwFnY61Bye
iRez8esvNxuZ2ckSv/gQUs6/NEXsu7DAHlVL1fHd8E/Gov9Hr3+B63hrK+zM0RqrxJrvGKcmPQ+1
6fZo+hj3odFdMlUJN5y3b78iiSVRBY11+i4UYa+nNqR9mtpN5R5Ne5IHw5jnS1ibyt3bN8tLG/Dv
QI5Mb4Hjv5DFQK2tF2uwHdCkuCPuR2XUbJ8eVlY0Jwi6vb33kkqPBn/oLWd84LTwSXX4COGRVpsw
zmDq7QwRvcUbVGlbB7fLpsi6XZbS2Pcj8rgmwM1b+6furfy3qKLm01jN7hPiUcazFaZmRsiYTV9A
YfaXMLX1T6PsO9WP+sLVdvDVdRxLk8j6N5Fd1e9gq6oP0lXlDzHqyBZi9DxduoQC297Bq0f4eaN7
85nCErdSalad7hfOFBq+7TTqh2jUYRt4OszDR7UcuuE+rBwDA7UstX95Rgs9Vhem+Bw22fgj12eM
ThGid9z7qDVR6eFKqLu70Oqix7Idxi7oc0cZAtuq43kP9ikvYfpFeY0nsZo4SIbqkfbsNlX7a+xL
LCJ7CjNoWIcaek+WnMdfRgQRcB9JTiOYNiMe+93UWGmOsU0m0myfmYnMK8xGRsjwiS2tFl96K0FL
y+/cqAmxavTSPn8q2iwSh6iJrPC3Yco+ORAIIMYYq7GRn7pKzpjbi7zW2l1sKk3NxzN7MnrCw7gO
cmP0cs9XXXqlSuC1IpGnsuik/J1XtVVTDTO84aA1/TR9HULHSGcfL8PGO7bKANdpYy+yo6+2IjUH
zhiQCISyQeau8khaDbNWiSE6xFFSHpPK7PY5QIPMF5E5Bz1prx+V+HEXSlEems4NN8ZfX/sE2ARk
HAguE6ry6yR6mNtygi2bHEIMo8+d0/4IBwRibFepA0cvu88b012PB5aVO4tHZuFu0xVbzdfSQ5HN
qGCdIyOvwmD09LwJZtnoiGwWMKH2s8jj8WTqlW6dnLZ2uwMKU/pF4qrkHR1p6dbRMZN4Ru+2VkO0
NhvVxQLaROsHPWA3/adshSN8AFE4xpQYLoWfAAxA9zEQzKwfJxmpZ1qBBv7VMJuQouIUfMjB3g5f
u8jRyoNej3q3t52UTN4yUol5U2t3yFjloxY+5UNZtnvkJovUH52IyISuQtF8bwGvOAgMKIIWIuSx
z5UO8fwpBQt9ryFzXfo8gs5PdYgH89DUSVI8eqgTGMexU4V2pyd6+kczk9RCKrcm5fG5LxLveXT0
6mObDNF3Viq3dxpKcw+J1sbDg2Mp82Ec6y7+NCI6pV74rTL+mVq0U/4TJUo033fz1BrH0KidEmGA
3AGgV+B8nsKCB7wstbYdn2OJkOlxUrwygxUtjQev1Kb4lzF7xZEcO+z3KU0RzzxYNKkUP0FwizKC
bUH+820taZppn8ZNrn+ru6iW1d0YC1Hd4fc8x2heJpEGuAcdrs6PR3u2zjq5orIfGq+Ono0pUeUn
pPG0Xx1hlnYh59YiFHsqL+J46ll+QFndiHZmY7vDt7d3IqnU6ujRuKAttKAzEZal8L6K91oRjxRh
3PKMtIlWt7ua0+EEkF858EIpS7QvLI59E6ATYX/OZCj/eBHXwnNVhDzqaQmw1G8bHSBSR7mlv5ud
Iv6puoV4jEqe8EM+YCy7wxqxMg8xByIy/EZXYZkio4cuex4LvXhij2MHXOQqoqXVNGsd66WW5fOg
RGP1AViukgcWZrvlQVVHK94VdWE0Kgpa6IPdD42jpX6H/0nZ71RRAPorYUWmD0qexPGhqHN3QJEU
9Tf3qzlhF/TdVmbX+qY3WfnTbYWBfhyCN+3JjaMsQhxPNZBT4z7Qs0dvQtzvdzyFXsVFZLfJ9NjZ
Wamdpz7tD2jh6wme8JmHyhT9fiPeOcDI2n9otTm7KatChMpE5eFCjVdIlXOfWRN4mLCu4308D+Xs
ayKJ8KKiNPZo6qXXovdXFOF3284H2y9MdapPce+UWFBHnO6HMIsqMFJsxm4XxkZyDttG6Xk5c6ud
PiDb5fW+rsrZCawYwkFqUR360IxjcQe8WOI4bJu9epoK5IQuCiH3B8XKhZv6biPHxTVEbyZlJxqn
S76kuGZ9m5s87FH+bDh9SKIotWj2edbl6l41YmXah1mVWnundC1lR6NBlPauxZUOzTwwOe4iGTTl
MxiDoRpG3xZlrD6pBZpU/zq4Osx3yWSU+aETTY/iNaCFJPtAyGL9R9ZFm34WqoZrc6El7tlK3Ojf
Jsu0j1UfDdqJz69O+xqZxm8d5ye6w5iJRU4A6tbKPrRm/WioSeL4o13CFEf/yvgWtkZsoQjbx3ue
TqM+xi3ycz+KGK7SU4tSyPSj8nAqyH1Nl3jwpCKLfbgO8nPUu06y09Vu3IM+pU/aDVlxF5VIWu2n
sYrYx2EsLNjGqHnpfoYKbPalUKbwH1OpOuMp7rSZBU9GVQR2W+V3FkZ3+mcH59b4vkX5iDpONZTx
59Bo80Q/jhmErZPXsPuxcI87o6n31GPS/DCbYzF9RrDR+m3yLxXs42cAkr6BpGc2+V6S4p1bRDxz
d1GtidA+TGbTmrskqebkhzPTTvk6hqGpEJbbSBVchKsk5lnMwnWCQksNXMWdFnxGBVTyQXi1Y1zm
UMm1fdYl1UCXGO1MX8yu9A562evZL/pZg3fhz7IIU0Ojrw6qUzvH3p4iFAKjWEjjMERKPO9KWECe
b6RtW/0zaGiwHdrW1v9VQ6rz/w5VFbd7kc9d9EHpjeY/plZDZyhsiXvWNOpmufMqEV/6XqbTQwPx
RlIQ4nU5ZB22WtQYFMK+YSB69vva8/rEnxDuDNQF9S539piLb3AQs/IhGfP+S10gSv2H6MsoEEIL
sXVDmG7UfJmo2q/FdGiLBf9Cwfk7xqFWAMaUeq1DXonzyyq1HO2pq1ylsM+0bBOVRmpVlnt3IC65
OJWRuI8gAdGJxEvNPSs6+dPkN9ijzDutd9JQ942+8ZwP6dDOOYbuWTZ8ThLbTcBlWYg2ybGP9R2P
X/Zo83fVY5NRbt6oKOnrzGThgy/9YCqS5K10vK8zE5NMKJV0m8+u1kZQ74yyz06ou+EngLp3Srha
Ir2eFaX7xSysOj/UuVM5z645GUTgkg7FvVJEsbqkFJpZ+yWwmvAjyU0CGSeKdAOhLwyyD8iElNrX
Nu2Ss1lWmvWpMFPzq2t1WudrMbKUJ7vq8y1Q1spMCXYmiT+Aa6JBUPZLD+x6el4HwjCMjOE8esj4
BVmhqg+9TQZbdU3xlExq6h06s09i34tkKEDltt+bCZea/YTW6Vlxp+8m/ZffgKey2p/yafhi9sMv
Nxz1LYbgzbPNTwVBpi8E54V0tMoRTdqPjdNO45l9NWFWJas2Kf0oqejM+jKNk3bnxon66KijLAPA
ddZ79T/4WGh9L21eGpNk4kuM+1fvx+wFncHQVs8dvbcvNJq6Qw1kGBHOhAtfRjmR49vByk3UDBCZ
WAVEB27PrNGqoJmYvT4odaueFbZ5dsRwaJr91KHbLP3EajVt1/WNonx6e9QXJun1wQVdSuCk0zyE
8LZWp4smYDNCVtY5JeMqPrjNjJD+jlpf86+By479aDXDHCL2BIzmoPRNLo+VyAkITKlY87MnUTr0
3XSc/1jTNFu7tiyGrvdDC/XX46yE7c9xbIcUw7FxVB0EFjSsMjyn1ve4y/ZDutG8WHKLq+ks4H66
+v8tQZP/X69bn0UotBrSPUetO54qAqIn6uLefVNL53ffjMqO/6DYKqHcjkpRlBotzjdAaBE0vB7V
M/o61HvKsVXmJNaxwYxgvCtHZ3Cfo2zKxOfUMzr33tXQLN6KcZcZXc+Ya5dBmQappbrGHRX0k6kK
VfmlTVXv3sXhvQw6uCzRh5jm6TOc87Hyk9owW19Dxl1/EikSmVjWTyEaXg2SrnfcwPHjlCQD5iNT
3VjZUeZ69k1GOpwBI6kAqpPfFH9a5mggYxhW3gYNbtnc15MAfUv5CfIjaby2FnGL2lb0On7bZ8fu
g8mLox+j1U2/OQjWM29hdJg00T+hr2n9nqw53CjsvbAvVsMvwmJLtsBhQOXgev30AeclpKHTyzAb
ePMKLxrvs662qdMQeuR7GafINktDmPUnh/Jlzctvtc9ogltyF1Zp7nw3IquMDrpDgIud8pyH+U83
7+OHyQndMkhnUs5dKUunlb4AK6YcMl6JZvLN3tW759ET1j2ahab0pYl6P+SHCvV+vI4r85dpKSaZ
qJzQXok6ze4OqIGL6EIHydMv/aSPrj+1aaV8rzpS5eRkGuNiN8yJV4VvaXiGwasI2017vtutR1MW
7DmNEBrD/OX6sxXjDJrBUpPLaEdy9g1v6s5aO4+PVLTLI3WA5OLRq/ZVLfpVSVc7w0Hpfrx9ga13
zgJMI4lHERUGAmii1W/wyiqOQrsfLkVDZ+aUhVykPmcca1l6bFQ1DSOx1b2pNaMRKFaJgaoZl2oW
vPtn0C42EUHjInABK1x/CjnPo+ZmorukztQYh9F2JBrXqiZ3li5yzRdu3B2sKFUeBpln/jRk5cYm
fimr/L2J+RKALlXKLrRuwCCuvkTjCYpxsagvuDZE7nFh9ONKN7jIX85dj2tFHMqhxjy3an6adefq
SNab5WPayb6ZfVSeEU7IIqQMqqFT2qBv4qHZN1ptp53fqfrU3bmD2icB/NT2vpzVQv4IWWPvPIyl
eynMELEcxcmqc+tFDVryblNXdoBasXIMEc1/nzAd8wT5CGaIifK80zdZpfYjnbk5QpX7orj2v1J1
FUx4RfpV1F1l7t5e3Ju20TIW9QO676wvgLPVWEnSuRmuLOVlGJV/JTwl0w+zHNOYoZ7iY9VTFfXj
xnDKoCm6/MsYCrGf47z/TkVuOIFR2zx762iBi17F94Ct/8KKX5uJThQ0x2ZKmouCF1e867oh8hFj
rrudalHC3OltPG9RJ19wpdc7jD4BHwG+3nJ5rGMFrhNblXXXX9Bgc8mKrKwy7oZSb4e7Me0QgjTL
Oh/iS6sqkfJpgmNWPdXYM+zTKeuyb7OgQPXNo9DxFAsPoerCy5oLmZ3uUBpttP4XOuejDBx7zsJj
Qt2+82c7cuJ9kaaJ/X3AoIM3yyji0XqEkZGOH9CY4NElr+2+KWYZK0lQI4tT7oaBq5rCjSndR1Ra
6uiwsSPWESrfH/ATaJhFZIw4frUjqjFUzCIaygsSgd3jJCw1ApTRVtmdRsfQRbwq1aJ9Y7X1jItP
V/0LGUG6gZYk47RzWzbpeTH13sewfmO0nmzxn6yKyulOzpqS7KtJN06DFfabUOklFFmtIRwJEh1v
6fhwZV5fVF1BQ16MZXNxHHbwU1vysj/EguqwpqEXe8EXxXpU58YKj4qeWeJJGcwU12/DTtEtxmPG
+brxKZcRV7+IzueibMkxXhSSr3+R3qiTm4JO4Oo0qou0ByCNvTSeNa186mtXPI+jFz6TZeinxrLq
xFeR4sIOzDPl16gBw/jOQJylhY0PsQJ454KoWy2tFHk4jn1mXFoKydR7Znv0Ha2Yj2ZN/31WaQtv
jHiDXwcFs8BYbVBuCzh4Degu+yHTQkXtLsY4RM1uxORR7owuj9U9i5lXhd+Yo95+1BL+o4NbUmbF
+c1dMDBpZlgbK3J7tzB9foTNopAUrH/N6JhhpFZ2c7Fax45P2Uz7a69G5mD/dKIxrvYtphjK6e1t
8HJ5XG8DqNmLagl9EsSZbjjuSYoZhVF1l4JSt/GAX0CItP//UHZmvXUi3Rr+RSVRzNwCe/S2HSe2
k/gGJek081xQwK8/z87VZ7sV69y0WuqW2IYa1lrvNBdQXwEN8uRTV9piDCFK1XWUVJv7q+Mz6Qvs
nOwuEBsDbVJa+me80LOSBJM52084aRhnYwkqcWAnj23YZvWqbzqrml8KkxiCXb4KsU/W0mo+gDnf
sQf5puZVboValG/7zoisLCpMKoWvuDOqcnxUQS/vi8rtx3Ah6qgIy6TY8jPC7/l+aMapebCUNieo
bWaRPVNLNh/UB+8KJZoDju2r9w4WP2QRvd5mdopvEZ7F5aXkLQ8l1cBWbhGuwqMFEqKY64Rd6rXP
Zk4QSUy4jgQJEFttfcDB+FMVvvrQzh91GN31FZCCqvL6h4zOEGy4UBWXIrGXHtv+Vo/6W+u0ZhA1
iMEBL1dvUPYxH+lXw2YEy423RqrLaqeTutH+oJwshi+VJTKCE+cbVSimQA4yaq3a8H/jMLkwqU+T
9uJ1BEfQP6fYhLrJvA7//H3Zvt+6cDFRTQLwXcOPkGi+/msI0ugNq62si2g90X4ux0nfGxaRFjdB
3Vl+F3WJJ+8C9H0V3FD8iJnGb3WNRYuzWIe//5g/IrdXr5Yfc9WgkMnLXuIXvf4xxhyAMU+jfQNI
ZeMN06wL6TkGGrErR9bH3f2xwEInk3EBeOCExBRXc05EpR7GMewJ/8HwSRYJLA3lpt8o/rjWxjn1
nX1uZYUVz44qb+rJWPzPJoheRByHK4xQy6oWNypp+u+mP7WfhQKYxUQqUMNFJLlBCmdirjUpRENp
fVlyVY9hNi0LsU1BY90rMn3EoZqKNb0wnRzOfgYotAMqTlVkzQRZ7RAd5+63epzWZo8H1nIL7N20
B1XOZH7CHuyWJ5Mx7LOaAdxjBbD3S3ib4V3a0c5kVIyt/8vP8Zk41/Uw/1MnK1cI7G3UcrhEWfWh
xWp3Obie6G6q1gHNV7VpH0ZS1fojaEtlxl5CIMI1+w0N4aVzvZESZ6St3buVswY34mplf9C9J09l
F7RED032vH5Qd5jvdjFXNqnLAMrXSSu41usvXBurA9NFZBdz6FRx0qpoOkmDBZMqxOapOGWmTvLz
ROtfiJBhRWZ24TB4C6b7nqI0m8vkAgVImbvWV20xgsI0ye95K8f5FutEb30yROUPP2l2J7XfyCTs
TjAUyi/EHsnmwHc2qMocd9jKeBmJ7AkXUQBCkhSTmISrjXblhAnZaj7RU2ZQwJ74+yJ/V3lBKiI8
4I8ugpH623tiwhuiT1UQ3Hi61r87yCYHl0Smb5u0k0+GgHASzpYmNnDJmuCDM/QP1fb1BoOFzpCY
M51xOqlnr19/4K1EQdWuf6PrJOE+USQNjREeB81PL2uL9IkGrfIYsQfyR+opJ38aqYvdn46vCefL
GWzOkStM+YN5hlLku0pvvbd06s3yLItyLZ5odPABDisfK/MlAlYTz6ysjfGnk9TpXdJnRh6DrPoo
eLdhJojc7svgOZVZcO8TJj5GqmdnDsSvMHUXoBftHSwKsm/HZeh/LnJpQbH+/kn+vPM3rwXJC3p8
KEvUlm9fy4b7pel2hnOzTGQLUK8D9QV30umn3VJv/bi3vH4+OHVBXEzmiPqbLdjg5PL6Tr91THTH
IvjdD5mbn40sy/OwwRxBfA+GHtSjqImQ2nu0AGYsu95YiqgmUmn6vAx+r8SuBVHnIm1MpKKhrCvu
DMcv7P5gD9eAzUQvgfvi1GQ6fZH94re3fkm2ZOyNxcgXdPwV9Hkpcvs0WKLpv8BUbKxPJRym+aKw
piK1IFu2LtIyX50dHJM212HdmTI2J39rDkNzNVECBea12t7sPQw1zdBd4JXF56bx+mQKF3fFbMkf
uz752hZGcbXVW3uNhYFf2sU3N7Ho3kZ2jnhSvb3dWKohoC3kaAuOBIbyY8nDIg0txOh7+DfPSx+k
rstF+vz372i9HejgQ0GhAphIpQDx/m2oXl4Z0GanSd5U3ZjXWOIM/g+qrpR8zREr1V8S88EsVDLZ
dtCc1ny3ojzQO4LmiyaeiIVKh3BI1tG8XYe5lPeDR87IQzEo6ymF7HmdC9fMsF/a3Jm9L2lWcj84
hu4trqItm791Y+Vlv/oMn8rm2oIEuwA1cBAFquDK8tNt+RL0tcyZMhf1vsuooOK/v4L/OF34TYha
XFyCCKe81sb/M/eHqONXfh2sN65I/PGMg+H0yRK2Nd2y50zjxh5mGCLBPOXjbaGMLf9IlXitF95s
JSx3KdKu0QIwft+cMBrsEc3yLG8m1xjT21IZ6e1gT2qOZJUY2W4lZKu+gSS0Dfu//+nvn0zVcB2p
UEOAgb3teyytQarHobhgbg8pqhqGaCjX9akYzdGMqsBbYgEs8OnvT30HS/2ZnHv0W3CjWHhvUxSU
YwyWmhL/Rqb1PFDa+6mVHhM8PXBGsXTTfpt6aLeRtnRXEqNtC4cTUQi5rw1l+mNcTeuob/q1IG8b
TZkdGltazA9N11TmiXWraxL6MHZO///vC2kQ1MkrD5026bqU/mepGLL0iyyfxU215L48gBYadeht
SH8+tw5c4dF15mc5XbWCf39l1zX4eonAm8QQCSrqH5zy+t//58G1vo5kpy27gM11OkbCNx1tzGzd
A+T/7ajKRX79+xPf1+xISHkgtqqMx99XuU09XI2tiuzSt7k9/RPM2nxBLOHPB+xQ0g5hMEaQ3DwJ
QXVhwMwmAh6C7EWvXjiaKU4DcSCDELyFmhs6PZdlLtfDlrbOEtsFcjlw+yB/XkWn8zsn9VvvOPX2
8FE+z7V3f/PqcBhjlYEq8s+33gloF9pFqCK/+BnObY+bBYHkyZhSiHshxa8zf5TV9v48gZPBlJI3
Z9B1yTdz4XSZpz4rcjYV5jD2ns+k7Ximdk4+UUb7+b1vJLILRzVmPyfkTuPD37/cf6wVDM5J1MbR
hYnoWyNZmi2vgGMZ3PRESZ+XZHP5Pl5pPEzSdG7NKtnmD+qzP4T11+8Yg0EuRueKu8IpfvMn235A
wJBBhOespcfUmZin+SGfayzMhNEO/bcqVfkYlcuQQxkCr1IRUZyZ/0l3xFjuKdvXoaQThG73pZ5X
eB+msdbuR9PM/1jTDtRKaNyMUtFyOG/m5YbQXhe4Q3rpg4SCO1zFXG6/4MBOd2JlNBIOdb5Bo2ss
LyyrrLvH1iG4krNUIu+zplNNuofNI9TFVYzaQtesM3EXNJWbR8Pa+uNRLJbzUyRSkI498RGaferV
c/rBpOH9uY3dCBc3ymuObpDP18dBM/XdNooyu7SLlOcCk1AovkaeiWOeVVKNoYAFXF1jqZvuI87E
HyuXNx/boVigAeYlAgO9+di15RARuhTeja509wmF+/zN8ZuRSqx3G3MIvU6nHL+bImPSHlWSuJxX
2s75p2xJTyFF5jIXKy4VK5S3gTII3+8fm0284VMBWWN7hmM9rbtR5EH7ve9X6+i45Zwm4MnZtbVX
KYP3XeAzwomWrW7KuIUkNe5GjRf2pZf11PwaetHlw31GOvc47DIxF00arsSxiSDSs9t4l8XyOudx
hgt9Akfq7P1Yg62FJiF75IyjthtDWBPND/bqxBHmBCQdp+UiXrRlpEu1t4mOZTT99737Hx/WgTYs
PTRVaJzeEjZKOGDXNjy9+JxVdYx3Pb2Nn22GhCJj68M2un5cMhMt//8Pvko2mOFfp/x81tcrCvCa
ZiqFhY4udippQmBUDzO5sCIQA11lXRcXoNSPOrv/6K7wzqe7QhIOXZn5xevnellNHT4n242PJMfz
Imh57rBf4RJVYVv5829j6YokJGdUBufE9rfbQTWN2iWjtkXoTjY8J50X/k1RrP5upk71rrM1mey3
AK5ktBlBDRPPAC7/mpQlo/lxrNfxltJb+seECcB6kwVr4d7MqzOrH9UKE/hOeEyjP2+9Xf6YF3KS
iXvSqRs5CSQ3vZt8OKZuPNpl0swxs+KPuDB/rojXW+xK16Ek5wYB8zXf1BnKrIVnNUZw47Bj5Inw
JW+ILVU26+e+aZtntgq1TV2kwSOdTfsd/uHsL9g7FdvoMUF1subQNIX4Z8EB8SMt+H/8Ova+RSAF
zopXcOztNG8ehJMlfnVZqmlL8K8sOp2dbJnTJQVb6XuHVLbjrc4wcX4yu4UA2hAOf97D6pJT9hjU
DFJjRs65/WMm0Tf/KOjm/S5iCEuNZuBhwi38tkxTV2/Nxaq7y+zo4mz4RdLHw0BFg7eQYqEcsDLB
usHWU9EMH8wL3t++14YYRcc1KxXPnzdHs17VVs5QS6GHj/6/CEM0hPIhPw4lhpOhdLvc3v/9zHg/
dkYrz1yVFsK/cpnfYnSmh7aFHLD64ixuQRdRJbl7DBLtH4a8eZAEAP5bgmaEkPLWR3fQWFf0Omgf
DLC87vT3H/N+WAWR6epTw3t3qbberFyv8LqR5HIGt+5m6Kj0TbRFgynqr2kKWTDqVQbahclEla7n
vPWaH0UrbTF98DPekROvX54pHk0GrnbvJ85luvidWY3qUmyzWPPInDtjjqmxfVzfV2eR9icHwON+
gjUjIhisTvUwbf2M3iavV7EJaCCLn0HqNsbc/9K3erbdcPMTJZ7GStjJA4ehyE7jVm3d8cpPyz6R
l967H7Uc7rsFxV0Aox2GEeDvtYx9fUJW0JzxccrHS9r4ZfFSWFbWfHaz2YeFWgTm2fbWvIWJxbEN
2QL8Mp67KtfPmDKV+9wVEPq5umRfRoLxeANPkylaxNHufU+kVzdfiGZpPhv5yn1TVVvykpQzadJ9
ywUXt13tPxG10GIkI1duncKyE++AQ2xVkKaJbY5dAUvZtj47bZlbkciSxbIio/ClULFCFFYfkymp
/f2mTSd9cVFazbFNbrWzK1vZAiMnGTOCzRxR8hDfOdV3qVNZ5Ke3gf2SaPIkz2ox3fGzqBZMx8vG
VaGZDeSqQi8x86NyhnxAyAbL7jSxPfpQalupsDPSPNiRXqLNkwvVITlmiwRKdCqT0g7Gg4d9kgq2
7QfhgQ6jS4xBurQLsVky3ahyS78uQ6jMlfjqQnmDHJlZAyyqv++Xd0cVjoDXFpjSGStk2CSvvy7e
cq6D0iS9CLeR08/Mmf0IO0KNJE1PIg4mgtNTHPmtD6bK72QSbI3rDQNk4NFTcla9frDKOrAR300v
pMNrL2odkR1HV5v9v7C08/Gc97LzjgPU2zZaOdF+OrpxvxO3Vw5ktCxlsH5PHdqogF5uBpcPdd42
E3NjuM7n1JaYSIQKItzPjJvsI9Hye3aGh48XMBvkY0K43hXy5lJuVm02xSUQTJEOsli9mBwj+86z
huQCeANpFD+OhFlgpatDzSQqi+xCWiFDRQ+2PDzPD8ZI749hftNVSmuAokIgfesjkdLcqaGq6wtr
njB0bOxtsgNkO3iXMU1zEaHaoFxAWWDtx7QffjZeEnyH949mXlitnp7/vrTeHcUehSSJQVcnE9rQ
t3wFRsruqFRiXgw4UOzqrNptUyumUGze+A1mxXAaRjgJeCMci1wln//++D9snFdFDM+nGYJhR/QH
w4vr7/ufmcUCD4bCQAQXc4ZG+3u9omIPLErd70HJmjZG3NddeWxlhsNKiNA2xQp/bYB+h6hxdCt7
KP1BaxUMGK3cfCLjVgQnwg8YIkad6eay/GiqzU96/ZPJnLgGaYBUUgy//YSt5WWWKvhgyH3EE+ok
58x9oamHB1cdbN9SH/j4vJsVIJX+Ey7ONAl8422KLywIsxOTdi7eYjfnqWy9L36l1iE0cV78gg/H
UoYY7In7Zs68D1DZ940cwCGmclfmA5QqbsrXHwgzJKiFW2BdWLR+U57EKLtnZRs42kakUKCfUJ6V
OWCK3ZrX5s7Jx8JJwmUd0Np4hZz9EN6LM4UUHAa2lIgUfmbKX9vbrtLl8GAbxbgeWnOtZAhG2ZjR
AGfrQffzAl4AodHKIl8E01bu5Fjm6xfDELb/q5RD+dsumxwJmpnP5CfX1ppFJsj+Y96t3hKua+54
Oxx6piJGA6WCm8bAfwnd4TwS9hTaKUhn1Npm7xQxp5yQ8WoYTfrdnNrhoousT3VYIc20piiFCf+w
WLLyP1hLTMnerKarWRg3twQ1utrKvJ2uToTYandotvOgg+LOXZAlx0I3phvWQeabYa4a60wShFNE
dt9Vyyd0dem/42RBFWiKsvGeBqrcx8bsx99uG+gna0HPdRSF6eKy5o5Nfgk8LDm/t7Wuln0CAplc
ahLrwW/NpLxYQ1anz1lvZ7+X/Er19xpXP1sQx2b4D+ZwXDfPn8KuS8W/WZcs8rYfrSRbQ6RDXX/P
pTFdGl8MWxOOGyq0eBynaXxcc4Q7e5R9nYOQoNoM80AjY0vyDw2n/kH2lER2CmD5QvjEOt4B8mOV
Mah1NiNuO+vTtDRz+9QqJ2VQscoJ4UVtjY5xtK2m/Z2RTngvs216aRbpMlRIzfkJuDfPOLjy5V+l
ZSc+185Q9tw2Vm/ugq6dIaLZYJ1ENjk2MbKe3reJk3r7zZfZ3rQyPzkHaNpo+6HdILCeg7l6bBmK
F/eDVIY+WpMz3GnXMdpd702Zc9TOprIDauIliYph8cQuH/qyvh2qMjnZzox5X1C4/fSwuv2ChXgb
tFkWVktX7tNtHNMYLVdXwHKDzBrnRq2ftErq5t7OJcKzttlS2lJ/dm9W2+mTyJkm5+QEELjBksdW
hWu7zDeKi2PGF3nzXxoKPA9uUL+UcSGDdopTbsDvlEK2ERZajWvoeNnycxJcJWHu2vq3r6Xh3M2l
RQevKtP8HBDzl9417Mj1thuwsApbnI4w39gWYwjrVVk3mNptjBwMH2+MHIbzi4u8+kFnG5RQdtwK
wx8jrCyaWnTzcDCsYO+hYbcPkoyFItYVwNdx8cdyL4Z5tsOUlWZiMUCg7b63UN8dscuFYrBUekpD
yWjtn3lN+1+G0TnFDnmkrD7ZHgTrC8W2LQ9kp/fyNkh6q4/6yfWft8nZulMwu/kFKqCe4LxXlryU
OJf88pYM6eCGhjGDTTh3I2uNscMXaFPd/Hvql7S7wW8W2S8iz/ol3xY//bdxk6x8cBDSLpTRbllC
Ugy8JEbm5yZHK+07CtOpbL72kAqTg6bnTaIVFdenyQKo3NkW4DQpDShEdkW6uXVYsweIbLD7cYyh
yLboSVt/tk8Qf5DapXIy5Gc2rrC+4CSxeliZAYBGFRD2r8wtdRWn85VHAIJhm+E2VUo9LUVjfsXA
p1k+jbpAPd1WhnzMs2lKo0T6wo1Xj5PlG2kWepQhtBk3OJvpZv9DIcV68GvbGCKv3OqHbcvdpxqp
fRlf3dyeDK2W8smcKwOJn+0tY1ilMEpObZpb6x6lWzWIyLdbLSUrYC7mGOlH0PwAVhx/BMrdXhA0
Gv8Yec2odM6moH9RYzm0oTGM/iG4ihHj0kpAgxOpE7wBLE78eIETVIbuNvM/2oFKB2jkqZ2DFo7G
56okAyBUi3Iu2qgl9dIyOX08ot1sbvphsYilhjUX+9towfTwMAiIOImn+2Xsm+2+N4at/i7GQVyz
PA02WuHM8GTZD0N3wbY9mXZG7yVOZCyuexpN+GTnQNTuFFpLrX/QZXdwa0VAqwGOHtzIyV6G3Ya8
w9knTecw85B4eIJDb8m3MQcii3oTzX0oVdB+m+2166M518O3NejYtAnGp1+tPA2+F9Ns27eeSdkM
euNMZzEkyQGYQFyFcuNUH0nxwUsprBhunLvNxFsfZ5qCfN5OdCaeZEgaolmqrvgss2a1z21XdBmJ
Vcl06h3qu4cuN1Rnhow74Px4qZ/fBjYZi2cUweZZbCWwaoPngrvDzmx+DiryyeJprCnEklFqwYnc
Wt/hr/dItoNirA8gDYUX+6uTGVG2wNBCXjOKhHHqICsD3t3ctF+Cmuvtq51XZvOpm0ZvPA/+INeI
0URX3/ecOwIT+y79nYyO3BD29SaKeVVLe4ktrZjewnJBQg4Fpve/BakZfO3FVWMJDlB7NGVUuPHK
aqNJTVFanJCU+5pxt20t8bXXbPHXmPDbuV+peds7UsJnfQOZBE1yVF8dsoqwzZtRfUey2uUnHArG
S+UHZXkBglzOtZFVxuc5WGwAYLuRYd6bYopXV8G12Yy5P1kSWCfu8Z+qT908qyLSjaUD3M0T98uS
DsGTDUxnH4d29bKvSWsU+lM6DsZ3DpD2p7IycbvluVWdM3TYwzcGbIHe4ZrAYST+6FH9jnnjo2sl
sj9P+CoeelDNfGfAZJM/kCgLmlmzb5kDJMZJTLWcES6T1TlgmYatAjgkdjWQrLx86w6wMraOnbzY
pbps5pp6d5tq9PCbyF3vd1a1bbv3l85WR2NT6p91TKuSfr4D0WCTF2IgQ0nMbazsjX/HmQHkjo5h
+DmpHO9R16/s3wGMxQRZ+ZJJ3JxgqMWLmzryV5e5srkEW0CIYSjRPVRfk551erI3U2b/Mg4w7bBc
kubrUjmNf0zzbUgjv6rnI+FKtn9Cueo8V/BviZeoV0OuN40csxvPWRdnNzSDsI6r8Ho70nCpqxsa
aP0DT0h84wpHGOIm690qvbEnD7vWIM1t70IRaBxyCP/VvoXRZTwZixFgj0CFjTV8a9R7Dwl68zPl
nEihJ/Y2uK6HkCdaGmW5B6QAJGxeP6cbLSOwJfCdEofWXhwvbOCg1necUHjdG2lKGN+smvlUk/SL
cWGbjcqNOymM7pDafv0srKJN/qHst5N93Vhc+MSmFHuZwuOKzbwhkNHblrXYUyNCjE7RWhfhLMlM
vG3WNg8iodNh2kmk/VPsKuV8XQK9phFTH7cNIfB5xU63QfWzx59X7qtgVuZB5ZW39+1spozx24QK
LeiDw2KJABLd6o0/vQIuPXL61Jj+9Vovk6dWEZh4BFZK1XmG9FFAStikqUK33opbQpQq5wTnK4+r
5KqLENtiDTSyjbsygfFGh7ahs/A6doe1ZupUuhC0JuHlLxTeFbVuppf7Et7bGDmoRqY4b/zZv4ML
MGb3mFoU05d1Fg3OvsFGSQcvPzgINXpNE2PisBIc0+OF6yxhF+A6TMxMKr1PiRrK7paxp6c/V4Uq
nrsSws5xCQbMeKgwzD7WVrd+E+3MpDLsXJKRoxmosDuK0Zi9eMgrR+wYf/dRC/e7i+fGWWbaIRhB
eLA1CmJ21WdC/8Iggi4CoMKydyzuyjv4Zr2etslsxogDp3ZfytImXj3pC11yUgH4xIvpje6xh297
k6K4SSP4z+Ntbrmje+d1U55gYLP0TnfT5mzOnSvaAPcC6jIaFVFI8s0r29pCQ6Owv+2coRtmMl5F
X0QtxXF9gcjdFqzZSrgnb3Kma8W9iuahz1ieFI92L7y49/Oek5kZ+BoKMYyPhOM6ZSxbv8GwxmOE
uLOWZrp3t0Ksv/QmWuC8utCn3igHC74V9GrI2pDEx4igh8T81AV6fNiMdCpJf8Vbg8HZGDDWCnN0
V8Zlq2X24gIaDKdkClbOraRpzc8wpfHkgPxL7RlwdME7hZ6T4czP0A3Muu1N91ThWm3tuVGnOvaL
oKpjhWg1jZtUV0c3gTR5mxmz89MEKMI/QwVedhBQXI+5FeB8XwxliZUGMzDjojctrAj2GYaIdMOy
3tc59VqEO3/yyKMxYlH9urXMvgZXH1hEvbPPsM03omQMrPJ+rUaUTQhza6RWHeF25rzMwR3MIMol
O8sa+VxvlcEKQT5dnrNkWLOnpZxGsEnD6Y5uWuXGDsU5DZ7EiM6O2hKX89hpW0MTf+KZMGdDp4cn
x0nWB000Y+JQU4qoUv/0BQVJWCnfWXZpEFQIBWTqdCF+F+N6oh4xSY/0e/lp68G4Q9cVXkLCWK1w
am0sFbAUxsbc4ZXkRE4JleW2CXAj2vGWK/+UGYi/QtVt7iNJE1SfLameKYKIesQJSrnORU5qsUij
rZecwwrlo678LXu05zHZB1T5KXwwHQzPXmLOxRmSdv4If85bd9UqVxtBGV4WTmh2U9Hulrwhh3Ue
pqE6jsjQnJAqw/PBuyQeJ9hfJWoJR8y2sihZSuVGde4635NtJQ83ITrd3/WTonJ21gZ8KZzVphya
SJFLAgc5I9owt5yqvCw5pN1b4ZpQAE0Urkc0wj6KS9/dqHMhCyoGl9li8N1qfD/neUi+uf60VKEL
lTDeKrrCkAmX10edXhrvnGYAt7tymeeXdbLhTs+WuYw7KpCEt88ww33ORuR22HTomZCzHq8sYS34
mkoG2r8HTpAyCblG1PBLlW3xva8Ne3muq3a6w33WZfKlcwv7t6Bfb70RvtpBYzz2klkboThG7fso
JERbqocxGdS5tsmvijON+dWxVKYJsILHaYztdJ+f69ZLW2KDSsxbDvOG3hRH9rXlIrPyqYK9gGuG
/4hT6zycNf3Xj35L5b9d7vZEGPj2YB+siW+7cJHVu2BxUHU1BK1j49JZed9nISSEpcVwCb1laI7d
VOLasoA4MZ419gAw1XZuvHlRe29ruyWmqXF0ZFd9+7TW/WSjRWaiuu7qvuQkNZzN/oq1UIUWYAZ0
38kcOVjcM/mLJgOi1de25I/Y15jZu19MU4vxqRcodvGdqTFOSzeMOUGOc98L7Rw6d2QSKbe9JKO7
LHdcwlrFnNy1c5rh7tD5OsaVslAKzDQW3G1gnfokxp/hSS8l1macYmkEq8ydDiWgwxgWhY3VzYbR
ImZQfV3WzZ3GEk5TJLoYbtPoGAiGU2Q7t1M5jA+pmMfi4MKJwNuK2+ms3arDFKaqVzYt7Kn+sMkm
N/ZZ3Rjdbcnm+THkHBQ4o0Dk3Rc9LIkiVD1Z87vEAim/C9xeec9ctNJ7SnNJuR+mVT/8kIkzFp/6
JVjkxR8HrgBomP12u0wVceB6XWtjBx83+MnJyj3W4DHahT2zBJq0fhU2Xli93HbVJPp8TwKS8RVf
UNuIhonAF1oyKPahver0t5sWyqCPcwVG1CC+hPR+NEZ/i3cxNWOgT2geQ1gQkbcZDRD2IaT2RnNe
hrl1ws5UzCPk5hkHNvv02c9zrLKcq1cSUOPN6kz1XideezS6qwNVpstDqdPsRhvOcikmqa0QW7iP
eAtvYRvfJsQQPSqpd1fdxVsCjusspd949XBOnNI5ikBm/7Swe4+5uYpdZ5JtVc/Z178P1P/jmciM
iadi0/OS3iW8lFmrk1HoM+EuxpH6YI4Sw2yoNRx9lICInHne/MGQ+N0ME2W8CYAgwVKhx761vqW5
RL3v99OxQcLy6HiJV4YZbGkVjgYU5g9mpu++/fVp4AXX4Tu+Hm/RME8FIvOUMR2ZSVITYLxl4H0z
el28yiVjpBvM1kfav3evlWde2UwGoI2FqYL5egrOdFH3PQ4Wx6kKnK+kZ5MI3vlp2dzZS6FwrxJD
9VgrkNEPKDf/9WrBr2B3XAnYBDa+fjBB4QEG93I6tmocYk877bb3yzHnXlKYz3/wtHevFtIp2pGr
4cKVzPnWM2KgwszpV/NTbZNDtJRusQtqZe6x1v45dLAD/r5Y/zCV/hdK8XneNdQJRIz1iqXL679u
qgM9Bc3mHgcEsBTHU7+m0xTZTV5zUhXS1pE3be527+Zrdx5K0bmXCiOh7lNfD9B0+k2mL+BGZh4P
tRDYdSoL0VcRgIbEpls4332mDz+Q9a15uFab05xc3RaPDRlI5Y4rOwiOud+YD3rlQg5LcpDaSzME
rj4GeVVnTwFDVSfbNypZmSGz4OzkV47rmPyRDQHyH3iKrdp01BuTqn4xc/LWmmE0g9+4pjjL4goB
ToUCO08Uk8l6+mUmvZnfGIKY7D1eMl76tYQlM50w0e/iHuuz9ISj3NxHpOkSWMZoXZoXDW69I5oI
V4mht2Y3wrxubnskShYNvoPPv31uVgZyqLkoTx69Iig/SjL7j7UBlS+gAUH+iqvTm28lpA11oaiy
09qmcns0s0KGbVkbv/UybNNdteLC/8HyeAuNkJYE/5JaBN4o7htvNE3claCzTpWfSmZId970f5Sd
x3LbyhZFvwhVQKORpmASScmSJVuyPUH5yjJyamR8/V3wyCRVYvmFepP71ETqcM7ea7sGYW3C039o
cRtfC1s/b7LxKjIYcm0Tzy3/e6b6zMuyRXY0xXsBbdNEioTMD6c7daMAOqkWqmpTNK6OTkLLq2vf
weWFSoMGvycFPXamtNPPwIoHQoeSzuIjHwNk0kI/hEZl3lEK6V8/vqfLnzr74hjAcrE/09ET53SE
DEYc2gpl39D1H1jdywSyCICyf03j5Ha6xjJl/mnvkhhzekmGR8wYmnDqNmGlyZde7wfrkNOF6K7N
kBdTM95w5kXOZrAHmErE6UhxLOBUYGi76WI9uMd8MjzqIQ0dPy+qmS1ahkfAG/rsioD6YmJGBqlD
baUXjRuacU+HRbsSWVY1ezdO7hn21pnwb297M2jueg0x+ePHj+290eCo0SREecktPXs7EYnnpZcE
2g1CyaS9m/QaoavEGfWJCJkf/zoWrwfEbNtlQPwu5umVcZ6tsxLABCZCvXkdxjzYdLOaTYqGk37F
5XF5XTZYOPhjHrI0JrGzsWjma27oDNHBDSysbP0I4NHEN6jWbeX21zZkl1MYHzl6O1ZSmFb4+E+v
bBG129hVg32VefIm86bmQU+mej13nkvdI2+uZEu/Mx5GDAkO2WJT5JzLZwh8l+Pczda+qK3neDl1
68poDnzlw0pZQ7/7+MEtP//028YCydXBSkDrww09vbwUDinaU91ivtQIFJpt6WtLq9LsOKoEusbO
M2/nddgRjxJ4Zr79ePgLbYsL/gMnOWPDTCI/+Gy+zsHIOVpLmWDAjfg9ggN7DItR/67nMv/u9tQJ
rdITKQCiwr2l1TQt4fTykM9Sv/JTLifzP9s1z/WwN5AQv7x2f6lKLDMndExKZ1/gBVyDmpleqymM
dnZT53cV/d/Jr7Cv3aRYh94+vgvvvNELwnxxzNHQxwh0OvTMRriJrczeayzChxYG7SYGa/zklPW1
ufy9odg9EamBwN429bP7LUyly9QLbTrCmffMwRJhGhIdlPBdYX/9+LLee5U9MiMZZnnFLpZHL0hh
v3FZVSFJL+3ikgph4foaqIWdPcFf/Xi8y1nd5g1edhrYmdmInb3LyHGBg08Gnw5lIdMf6qQ5uiWn
GaPRoQ9NJHGueILXMCiXl7kcm2ibMS3hzPmjs/zrxekKhQQkGOXeAWX8rTdUTvexA3BiNvoK/4Kx
/tfLZLtNuwpxLsoewv9O3xZvjqWNAASmSybHVTvEYu3JqH0MgiIgUzUIswetE03/zzsrhkWLQoma
KwX4cjrs0hxa5lvJRNjHOyOsrb2L2N0P6Q5fWScvHyQy68UehoMQ38C5cTKhXE1WTy73Ewiy303g
qhdiFaXjw7ahzw0Rc74rcgAUV+4sx0Eu4nQ6PB357CJzwKvl0CBeY9Ia0ILQydxXyuY8apDF6/kj
vWXPl0GrrE9lmVf6f7Tbm33NN9vu9aIfAwy3Mb2DsRcDZw1zomK6EjNGBXzLggjPpkhyKlNWqx7p
q5c/3cqS38PEMYe1qU/6F1aZsVlRgCXw0LXCwdjH0OC6B92kObmZ+yCvXwR6yul2yDXlPvQlppiN
E3kV8WlTXaj1BD1LfEP2E/cr6XIbD7MonWxr9p1erntVzf0zxSBhPjHvG3Q7csz49NRhLNFxyoKv
pSwKsRMF9JBNSTv0uYDfEa5FHlNKNIEurwwu+FMf20b1QO60s9eSkcpmHNsZ9KUesB34U/unI3Ln
qZXBDAydSOWbQYXmbwE+4T/d6htthdOeeqomtThB7oN83m/Nite602VLebxL6w0a7rgjsruB3DPn
wv7k2jkbRGXk070T6+Hjwvv5XrCr4dTG7fMdqquHhAyCiE4w2q0V4mY3/2oYRdr7QzrIb3geVESb
3ZjrDdzC1ty5XTEeu3zUMPfITGwGrbaM9Wxa1HD5/3VHbJguroNcweTty6w6xs7kUTCOUhOueu/V
ZB800Cvu3KCiRMahQwMxY0fCvouSgds6Y7Z+6mqFyiPv0+hODdiAEOlUw2saWlTAC9l3HNZC7TWB
KR/7rjCz7+ESmrMERqha/6yBj45urSzPsgdEUVL7LzXr+dDkoev9N3i0UbZjRLtw3fe0V1dDXY3e
gdwZ/RYZ5hD4zTTVOfX2ceR8bk1GfV8Ar0QEKKpMbg1kYIdW6QaovcgzvPuwil2L6Im+xupC3kC6
A/XUjKvYBUr7WhkoMO/Ax9Fer6Up7d8NnMVoZcHYAa2Yt+a8Cenc/sa/gUrWyVHHOQ12Gsr8bWNY
94GFnGkplhMD56DpW3NQDLpnPVOUVleyNeVty1TbdD5+tXrA1zmN2ltee/Nn6ap2/tk5VjkVG5Db
+X8V/Or2u5gC7WeF5AQyu6WMHjx6AIQKXEc7c5yu40oUZCOormxBu0R6+FTDMy/WqUYj+egApw0R
ddj6hHjEiVOUPDNqK2CHaao98TX26jETJcRbZPW4PaNGOa9UxjVg0HNP/g/tpnby4GLq0UsKTj/y
U2QFkc/LbL3qA/ubm6wdUAnCDVoYTKF4am0YkWiauuYhUZ3hHOwG9P+qjKfsTdVxLaEeV7W2MQu3
7vltTda+IJAeWoikcQ5qs42oUU4WyLxw6arcFLPhzSt0BgMtSIxy0zHD+dr8cmIklr96TVbVQ5RW
EfwYrOc93P3WKq2VzDu1L7DU17ti6ofJxzmB/1jzBh2ZY6tZ1S2+PZndp8NIN78xzekXFhxvXGcx
lg3E7BPVXIrSTrXhzormAdKAdNdGbBkvSg3FQ2xptrsNlUtZfxIlXPpOpAkfRjN3T4Wtj58R0pce
gbJV04V3zQJxoS7RIsQ2UBuKN17/yD2moe7cuWEJVMYGAu7tk0aEXwucHzZmmJB/wDOHxu8cO1xy
MHhVtrj/soOSdQUDgYrBMdcywnnzos3yVdNoCio2hLBkPbW1/uzliBLWA1gWSqAQTGhXOHG+d01l
musWClMNRHzGTVY1C9GFjp8rb+s6tH8U+ejec1Ide+xbXadROULRtHF67sN/akjGEBEEPPbViL4P
1whCd+yf9hjA+MdiGG7puaK4KhMVD6sQtIfw62hI3jQ8p7+HLPT+G209+mIrkybbchAjFNfwxl99
lzD70NWZjkkbRo+zXWI/7b2BiSOLIu9Z03oT8nSkJ/WO8tK8JyiGNoERlMHLSI0/g1rRxT/G1NHv
nLoANKfNVXcXidQNV9E8df3G7bRx73lN+S3TMCb7wyQqx3dbrX1GDGb+VpogRq9ko1xvgryS3aob
nfgXsIci9lXplJ7p9/iVKFPQP452VU9UyVwhadqNgOqJ8Va9ZkA00nlIc0MMRhSNbryipDt9FsAt
In+i5Zzde1E6PrdmmH1O4oBID9qWdXkvk1qTn02peVPks78Lmj2itvB3Oy1aN2Wmdfo5G2frOLWD
A5xSm4ofVdCO3/WottKtTu1ObLG2qNsIjRQc/KyVn5optQ1/6OyacoBSVrijj2HfOoWhCd8Zy+JL
1oTaG/0Bo94TIjBQz6sbnorEPssJEYDnqmsjO19Bliwzcq/p2vgBXf5xNQTYEG/MnpsLCzkmNiio
JUkmpszvaGTZMB8rOte0670DqsHQQocjk3yvgnpo9iaHonaDBKHTN4ouPoSchBikVZY09a0ZkytC
ClAckT1dZvQ3rUZ4hm/HrTXcWZAu7gcOhPU60YuGZIImp38KQC2+zbzQG7duSZL9rezQkSQqWGJl
sCTS0BvyFo1FbDaP6P2cfun0Z8lmhA751sGU+96alCE3RAK1xAtYNKo93Ly2H0D6/5zHQdXRLNSz
3je0FNw88SCat4uHvntERQHjh+qacT+VWLZB/3D6Iy7Jme+LTLoDDa2e1oDBFrvwx4YtDCtOUeId
gZ6i+TI1WodpyDNeHRkXA77dob1rNVf91EJ9QKusD82bkVP48OcSM/GTnmdJyDMtUM5ZDTkexpD3
b4lmjOkeiaFR3AijCsIj/4TprSqNeBi/ERCDXci9ydGNmuHX0nWrV5FdW+2zUbYpYppG6d0Kl4Zp
3NjIPxVW3wnBeiwNRDLx7LaPVgQPnQvkCLNGDu26YNMCFezhxFefpq6yq0OkYM36rW065ttIHz/e
uTOC6zUyln7jlQ2JRiWO5bee9aTdlu6ISXIIx1DeWelgo5QPnfCbJ5tB+bVdi2TN+9x7aG/wJviC
glq0H8t8Snaa7tLkVp1ekxNAXJXEQGgGxU2WDtGGZjPExsxpzGcQsHO5aYG3QGToaLZvPW+ennCN
jYRCjGwjN0Kgc91X7NOobGvIlm5yz0sfNZqs5jbEbeCuKuTgD0S7INsrasO4qzyzDA+NUSOjNCdD
pjddGrpvkVcgKMUW3Ntb2r0J+rooCmrWV8x+67RCGbxCC120B9C9OTXs1igixLOGq/wy6IydjrBL
XxOnoAjbE2K5nomUOpDvtpHfBdjJgl1dAUf04zKIk30ahIIPcTDGgQiEGudXMcU2LWc05uWjLS1j
OES89KSDFHVACEWEZE2gJO7wr3nlL9Az6SMBE2wFLYfV5jAInGTdsCg1UjjYRz2zeUJkEkBKYHfa
kePghRqqXQjis28VM1u6rMYrShM0SKETOh0v/dqOx15fXuoEfRMY3U0h3Uh/isfSMR68GWas7w55
XPu61w4AgK0oPaYjmuP1ODfpvU3ahjrCLm3p1zNxoDgrW77fpprH9ovVdl6zdqOKX+Agvfta5FD8
vuiVEQxIaIuWD0B0Cd1dpZWkspgNki0Ooh3JMWNZteM9HXKZ7gUCEw/9cZxHTOBRBU66VwNBPEIH
ULT0n9hlOwIrrO/RXnwpCU5BvVC7fbg2+iwpt7j8HW+DGEP7nHpk+/1wI/6yX8VCBTD5a1tbV1Tx
tQcovAZbA2auak1eGMOSAZqXd7hYGrYpeaY91uU8fHGVl8VHCwVHiv+D3pCmWuZvl83puEq1tihv
xSxEupey19EbeSVPrjSGqftEq8nxVgkyrOFONjnbGepviQZMO2XrZYV14TyBqdC+wyM0gx/zUKtP
Ld7Xdqc1te5eCTt87wBMRDL4Siqdi5Hm9Kxt0QNuujaU+7BvDnOftU/CqMUq6DS51fPpd9NrYvdx
VeGdKgZWX+qAgiI1LfizwhBkiVG3ipSYpxi889RyTfQMp1WlcudLEGRXirjvFP7wB1LAoCKOsEE/
97AApKkoPQbW3q68+EbEc/KgzYM7rzNlT89CIfl2Rqc+irgD9EKuGmtr11fyoMfafKX+dln6Wzj7
zAg0Sw15AVZhuRVeWzjWHtxZf6OqTmyTEfgPXi7SKWAAqx+kCP+H9j9wrpQc3huaQtzS8qcXQWHu
9EkbcHrpFej2HkcE6yXbwi1TsNp6lGXZAgRF983hNh0dRLPbj5/4e4+AqqP4U2MxhOGdFZJMWbth
7kwI+rQ2WAvCQx2/7/Kgok2tdSvOm0m3Gji2GsjPkU9AihjpeLbMRp9oaWfjlbfeXho8Z9UX7j8J
dygRKH27Z9WXgcy7GuieuSd51EluzbIfzXXOGRKlezThQxGRm8Fli1QtDgGOht6vhl7cpJZGzDJc
KzxdNtvir2kYLYF/7CIcn0p7THghlXTfRgp7q6uoU2sRxvYXIqBkcYueyHilHFlsxRRNEUFpKfNH
O2HSppHHMWDlGsjDHysnicVRjEM+3qoBb+9mklnP99ikyQqtb3HvDj3rsq8h/xp/pFUlLb+cXfkb
WVAg9wbxUV91Gk7TbVmP1ovdom/yC3Yxv2MWNXPn2YEWbxdhdEYBwK3iI8tE3XJ0VS7es3RogYOU
mYIIPdqEsNUd0/EhRtg+76cIdf4Wz/p8nDDbFlsDKqCxibCdfJ08t4u+VlqAIpCqBO1C2aUoq+ap
Da581u/MIugA+DeYEbqw5z5H03Qqsu4cKndz3+yqofDqtTZq+gHlWxVTZErGfvPxa/zOF8SQEE2A
NFOeNM6+oMbDCJuWAx6nLhfruIvC3WDRyo9iGR2EMY077Boe23CZX2mwvTNLe/S7+C/frsQ9dvrt
NsaI53ek3uy1rbvNgjD5iQ6r9yeA5PsOcuLiPp/zf58x8D5SFF1mz+U2n45qijwIl9IShAASqX5m
mWdG256gy9UgnIGM0iEgAa8DM7qNptm7hqF473YvvQr+9Sca4OyiJ22cW6fTuOh0bLYFwI2jO07D
Qz20TrFqIhW8hnHZ3BRscPMra9RldRbNh4esxhA6ioJzcVQxUmXk7G/v045DOEEkZOuuOMOiNvOa
oUgQ2nX5ahQcJuy4t+9QfWT/XAVnMiYUhk7DwtE5VzRA1zZJAHWtPbxHsc3Bh+7LSN2mDu6gj9/r
y+mZIGKCgyDZQUOix788ib/6Co0zQLyYWRo6yp391ixQGfDlutSU8gix422fZ3GK5FNhR/TqNKk/
E8jbRlusOO7t0Bv9tQbLBY4LQh1TM8+AtYoW+nmPDAh/YQDEQ9Rb1dZOKPa36Gu1cGdn3nyED6yS
Q0T/8sHJ6jY7djru26MsbDkd81nka9QmHOZTI1YbHBLBtYdz8UHy8/gWgQyhDjL18xYF7BzyyXDt
7u2oiO5qQW14hdnKgkI4GbcaKsaVcu345uMHdTHnLaNSLl8ULkSDekvL7a/nRHEzb/Kud/dwJZwH
SK2j9EU1JD+lxJPv56l0r4y4/MWTdRKNDjtDybhLfMJ5T3oMXTdwRwJPCeIToKhxZN3Ekx74EfNP
eWWw5TU7HcxiY7SELDPXXTakaSo1wM3M6KB5hXwcGnO+TfMYN8+A342ecOi8Tm2pdhgBvnx8Yy8v
08Lj7CJdgbcjSOc4vbEh/QKwlWVywJ11cJ08eIMq4m1NA278lc/68s1hKOqiC46Xp3SuKfDIaudr
7JJDVvUUue2kRzwb12sjdMTbLMtNT7CmujLoO3d2aRsiSF1El1B2Tq9vbmRDUydND1ZuaJGv7FB8
Uk5aH6MwzGao3rHRUZiakugmJKHR/teFBEkDr49u8D2b6N+Xn/fXe2vpOAsHV8IxGhZPJHnSsANp
vFGzy4z6JmkxpfqtFfQbLbT7p4+f7eW1g3r6c8KB9eS5f/Bdfw3OnDGIma73PggVTBBRGTkpDBzw
wyYcDrrWlXvICAPWXBTavz8e+wITyo4XraJHeh0WaeaJsy+WIE1zqnJ0W/pUTF+zMFXFTjfakeMs
VP19M9BNux2LGnVJE2FzeIYwgzqi6pbQttaGS7yWbdkX4WqGmJf9NDC8iSM4n1Dfpbkyb+wuHb99
/KMvZxn2GXLhdkFGZj04+xgqYp4oqMqK81Jwa1P5+TZVUbsVlvrVj568BuO7/PYYzuL+2JI5htbk
6cth9CPt2dqusMkgYpRUq3+3Yk63LYa5xP/40i4/PsaiPcerCEOR3vLpWDq0nmTE2LwPZdw8pl0L
4UXX/uSmG+QbbAaygr7E8dRfOW9crrDcUXRETNwmwiUkA6cDd6hLWVPJSFVe3o8HStVi05oF8HLO
Xd/riFqAQlBZ+A72oMBPSq15U2VPFT/3gvCK8OfijvMRoAyDDkkrBSWtefpjKtxUM9+cuTdKe3pp
6EPfSzM0vX3uyf5agMPFLQdXuiS86QZhm5wKzm45wmuCV0tkP1QMBaG1aauMm5gXz91r2MzImLJV
ihmd6PnsCmLy4kV2mWXRn3ioIVnBzhPM67as44Jj2362x0z4gm/nzixo+JWiv7cr5woI5fK2MhyS
Bfx+MDVRDp/e1hBC60ihst+rxB7WVTslD8SaJbtxwPH1j+8xV7bImQAIoXphVj0dypIqh/JZ9HsR
68kulyLYJCnapTykfgyoRHzKDSyP/z4owiFMvdxPyhhn8wJSEHTtluz3XlcM7joq7AznXkZqkk83
WGY34VzXb0mdj9diLS+mcGBHzJ5YzClQSdhsp5dbUQJz3NSbcSbOwYucQ/GZGjjB7GbQ681hijE3
YQXKNbGKvSAW23+98D+aMXYHWAh4Mc8uvCN7QaM0Ifcw8bzab3UHSIYkCq3FsLZJm/wNS3V7Zaq6
fJtQOTrMFyia0BidF+biMdUSVJvWvoyr9JAZVm+u4I85aqVRtAtuPr7Ei08FdDfaZDQ+wI5YoJcn
8NciSZAfXRbDUceqrobcd+OKtmAYRjRlyVV5o1zOHf7nIQ02s6gBhTR4vmfHu7iAeuMSFnxEDog9
GsYVDU0Mr/SASMUOD1VYt1eucvkCTzaYhMwtyNdFxmyyGTqbi5CdFwEvUnfUsegaGCCdtttXLV3Y
t4+v7YIvyUSHYMpFqS24PlqVp/dToaewk0Qfj0mNLmwfa41drGLq4fGvsBntJ9dqxslbzeMQpyso
OO53nfc3v6NJlTzQ+h7i1xIDsO2DfnaGK7vBy4ftLHM/53qOepREz26D1jj9KMJOP1Y5FV9f4G7w
BeKMz243DTd5Mz18fDcuPl8QpJySljxaam5UFE5vBqg6YqtGQh/zbBydQ0Pi9ae2tn4D/o12oAeM
7nNSmxC8+iHZfTz08qdPnzigdoS7VDEAJ8CYPB3aiAYLvwJ52WAGe9gYOT6/9s4agfvcQniKrtzZ
yxdsuVSE3lS36a45Z1c6t2bqVhiDj6ZbKvlMzh9ufbgHGGc/vq7LW0pNBoscjnEJU/3843ELi2a3
vaS+sKOJp00LPwhgud6lL7k1ueNe4+CmPueOlvevmCTL7x+Pf14fAZApJTPxn7qQ4ZwrEXXWNaKh
ZHBodFFvg2Ay1tQxSnA7gM+mpnbWPfbuHVZLyEN9G28+Hv78DV6GhzQGqBvWGRuY5fb8NV0lQdYM
pemBhzHTYlcWHCJSI8ee6brRS68i78p457eb8SwKftSK+VqWktTpeH0c6oqVPzqOoZZ/N1MhAQpa
YpMIsCOrALfiz4EI7p3U+iz8x7X+z9hLGY7lXhLvdjaVpGOtNYFgbHAcCXmNUX2gjUZX2qnmb+2Q
F89jpMaXf77BHFMxPv1Zbj3rbMljbkvcKVPxMQ6Y5fwYXdyjxGQGEHGEKZmg0QivrAd/Dtl/f6tc
KEHOMEKxf7DPsJaH/tdDReFJ5yCckyP0zmjTVFFABmXaPphO3K7t0c5ugLZVqw5ksQGLC9Gj09ne
lbv9zpNeim6o/iEysuyf/YgEbVTd0PE8ElVrvnj0eu+1csyPbi8ROVpBMh48Bwia5aH2/fie/zkG
n98Azl1oX9nbIUg9mz0aVGDGDLzvCKiszG5SVAQEsYY0ROGShdVXlaEJpH+r4L/O1Tzvqyni+0pD
DfFFO/R4v5SYtt2EQg97AqiGHK5zJV3nSC8g+dk30b/aW5byHI5OJiEqxezzz94TZcwp37hOHmYm
sv4+oe8BF8DNaHAjLqx2ygG99ZhLDa78x3dr+eRObxanU3xeFg0ajELnEmzbTBo3SYl+NEu92Kq6
wHOvaQgifSdO2l1T1ll/SKSyr2UjXJzl2CYt51SXo9yyOXOWReCv97RNUdmEpMkfOc3TKgQqlWm4
6irBWSYMdeRJTv5fOKaoGQRKf99Wwkan5Da/DBLZrxw63v01bN4olNML4Z09e2EbZ7RI1tDIN3M5
NvtGPs8H2lNkl1ldVX2tKZu1xylVbDaQQfxInAj6FWUHNGUGkoSPH8rF10Mfif/gAEK7TTH57Fyi
jaSGe6INb2OC455FNif7htQ3H8N+hhImrcYb0TqoDErzGtL7YknAX0VmBKJqBxAk7OTTp4LXsu4k
1YODk5b5N9GpYEsADjIIafZHlIjXLGQXl8qLD4SVrTLuV5bis/tuAGCcC3NKDwP5hKtoGKx7qy6N
u5nfyCuwYNeG9gXfeXTtiV+8+Yy8eHbIG+c0xJt4eqUjJthGSS87NCO9NfJbXZV8Nq1uGpEjcvyc
jVJ3Vux1vX7lRmMRrfsJmMfWIbh2N+kKsYw9dZO3UWlfeC+JNurzLsWIL7es3hnN4AClzbXp/b1f
TY9hiSeidm2cfzXVHDiq0ObsMIGFsIFQDMJ+RE7n6ss05jSv5CXkwDSBMldX+hvvDb3klBI8J0xq
L2cnjWqe0qBsw4wjRa5/4tnk8cokkO2rBigmWaGI/k1+37XQu8svk+dEyXURJVP8s86HzQMU5Mqd
csBc+mT65pCWO3cqkkdM8AXMDmpeO1s5cYy8SLifUlJDUKdr0n61FWvfx1/mu7+GLBXB5oUy20Ul
0hL0Q9zZzg5to0XUYRbjXE9e7BepsSz7qB7EwkTx5mc9HYi9QdjbJCv0gnNyT4J8e6UG9d7nswSf
m4617GPPD0h2NXS9nuv5oSUOL7abfrP4d/28DFD5diHCG0cAQ9AjgTT+41uxLKMnKwd6F/q3bKcQ
0HD4PFtmM5QFugIydNAiq76xI6OcgMk7/8mmDL/++1D0E6i9U366TIfN6rnt4xSTxwA/5ktTh8/J
pLo7M7CDK5uH9y6KKjslNpaCZXU6nRSAPtaw6cPqEGq62C750zABI2zBebVA1D++rAs0PVV8uhcu
G2IOOfhbz0arwTV6gvf5oGFr2JtmplnrImviz1OUluUXMvvK7xO9cfep6+32q7mwoX2dauMOEnwh
B79qjfCbBrpcHmWGhwxtfAIpIyY7722we+drZ0apsU2MxtSfPv7x77x5TEFLOwQBDqdf8/ROeU0D
PNE0qgMyYxO6kpMP456yQ/hp0JQBBbU386eJ3MAKBXbuDlde/HceFKdDOpqsU9iQz5MnMBDMhEqk
1aGt8+S+i3L7oZmb4buhD+bNv14pA2HtdAE0Lw/kbInSStXLZir6Q0hPaJ22aJy0gn66MkV2p2l2
dKe389dOhNdO3efH4CU5gYmG/RkHNM4tZzukuuh1JwD6dsA2FN/mnUPPyZaOvHIrL+Z1+tXISpfe
AZAdcX4Ibd3YjpEAdofZyYzN2KKXLkI17/CSEnqgVHMzhvXLx/f04uCLd1TSQ2PbR1EBYcLp22M3
TupUtgXuQegx2sE2qzclZL0v+ohgASxN6TyUlbKggAYhe+FUZe2vj3/CO5fNnoPrxQdNf+bc7NiA
SYtQ9Xv70MEQBcENf4sh5vmYENeZrkoaIH7WQQP5eNjLh2qz2SEwmItmIT0vSOpFmlgDG9xDiX45
8o1eSz+bLZDgj4e5XKgIR6VdSOGTGh1ayLPVWosruI9INw+RRwXtKyYW5JIzdMzyWc2eATo7JvYy
9gewiPuwMbVu60VF8cVFsFW2N1WHrPDx4990+dBdWhiEfFNtobL35yf/teNX1eRhstP6Q9bZIxQP
q0Y7KtNxzyRTmD72lPQtSIJhQ1Wt2pstlYGPf8DlvecHIEdhY4slyjmHymgdSMXOyoYDIXTmL3PS
TBD4mZz/+YNy3WVrwPqxJMjry8/46zoze1BTUzn9oV9MC5mZPaOPcTeiHqtbt6U2uLD5rm5Mlgn3
ZD2mgsVOCSkFJA3m5bNPKq5aNP62GA8TL+0DrcaqWvEwdFLF6wUpplGV/BI7rQlVCjka+0VjkWrT
GJnWgWWGwh85lcSfrFiLDkUvA8J98SRiXiE6h51e2jTOOjfGQF+BtAOtpVCjgZdGLyfZhTWoXBxH
JU86XqpyNeatcWwXEwBCktHtCXubg+w+J0mqekrdyUMSDI9wXjl9230JiV3lT7Gzrp5gQipweEMc
yy8SEGx3z/fk3gCBT40fhuIo/Db3UOJXo2YO4CDjfrBvyU3BNKFGW9l+b9R4nmI70vMNMLWWl0wr
25c2CKtnjA1edait0vxJDaWZYJYVNdmqSIeMYm0vzb5VVdM2pSDdZbtqJOjthS2o9lYAIfVulr4/
tDNuC6HWbqu/NH0+/o7K0bvFgzm4FN2N1gWR68zertc7DjGhZfS33hiLJfooUF9lMqVfCFZJRhSC
gQdRum+sHjKwSsddiUDtC1p/1BoRdGyJu2bsqOJQ945eZjEGYpd0Mhnf0gSl/2Yc9T4DTYbHY08i
FnK2xhpANCvH1O4gs/ZPCcC/+ns8eP1DgGgxWCtpVcLvnTmc7yuScfAiCeUMD6KKUg1rkRk/BRy3
0lVoE8O5wYdVu3vso/Ta6ySnI9fExDn5hRXn6jc3CXJkXRVRseoSdzE35I77I8iyrryyM7vQAFAc
AbEFZoPtBvWK89kDSspos9UkH9wc9GdsLmGEH6NyPTKCG/ObgAE0rbQEf8ydmTmjCFbAqZYXrOr0
+8zyQsjzQduNiCVobmzzlqvfJ9FsYmYlVVuHB+qZ1XxtHl7qimefJb+WdhD7Vk705zKA1I3DftKJ
UXE6eMs2IqoegXJSwkDuuq9B7IyPHD1LqvYq/9TQwr+B7mwcWtJ3f1i5Nk//um3/E9PMSs/6I5mI
zyYnLOgFsCdbARZGlJMEktLKpA3W2guN6cpad1mL5NKZASm7MhwgnbOtExpq4MtO0Rz4vHlQLD8Y
N0rZeK/oBfuH3IAarFzKzk5W5o/RWEfbILMt88q7c7FZRBego0wymfiBuZzjGjzOjV0fNLQ4m8ne
AfDu7wikjDeZWRpXhlqu6ORxL+VOSgpUbjhDsLM/nfsFNSN2HAPACyXqz1lagKzuw4mZISuj2lj1
VVR9+3hVu9jIwFOmZsNN5lROuehspc+qwkF3I+qDNCLrM46xcp/riXYnynx+07QQ8nFapdfe6+Wv
nlwogbD0G9mCs8eAy3P2aJO+EIWHY+9IoAIEcBi+9o8Z7REoQztpXxGn45G0YqtRK0PK6b8Bw2y0
nuZWixc0vX5lzb247/Sn2ORQEcHlwx1e9h5/rblzRoZqGDrWsQlncz97mFfbTGprQ3Qa+EfasB/f
9OU5nl0+4gQax3/UlRdphXNvO0qqSB5Vb1kb1oPhNcmEMrYzHeZyo7tN8jmM4iqBe5BiS/t49ItH
jv1raaJA5GTxu2BJyakhwYpQhGNg8RF39L+Rg6nhSBwk7FzKxvmD9ErtGnHlnZvsEnggQDFy5ufp
n95kqx5Nt+9ccQRs7q1yw43Vc8ZG8TWLwkJ/TsA3PH58oRdbRmwlOqIFg10s8UPnZ5MpQtyjeYFx
dOJJPINeQCcPeXrXTI75SkvdQ/KCmw0upxQ7SbOsuiJ+eec5ew7cQ4ti28IGPPu4wqFJ6c2ZxlHF
YfktHzvzCQqgBrmo1G7SfNT3mR3Wd6g42/rKQ76Ytdg68nxpHVEaRYBzPpV0bU71xTOO6dROjY9c
Y/4ilAfHNaRKeUWVcnmd7FOXbLllOBRdyxv31/cj+7gJ5kE3yFQIwherxEa7wnBmwvYPxvk7NW65
qvIQFkvoFeE1yerlQrFsk/8a/uxawTgNZcdKcGSqWIrdWrlJa70lNpod9rpgVv2fs/PqbRxp1vAv
IsAcbqlkWZblNJ5wQ0xa5pz568/TPjcjShDhDzvYvdjFtrrZXd1V9QakNYvsb4mo8itAA7XfD+oQ
LXzsaysuGAmgDvhDL+B8EcYUIEo2sOJD61mrEnVmGI2qJN8Jxalw4fNeWXEaDVS/EX8gB557Nfqp
mcpmCcE9gPWqAb22EaDPU39PL9IM0QfXm9+eFE/hMfHydglPdnmU4RFRtQNwT6pySUqIgjEHE2Ee
pMnD1MNH6XZcj22ISkdhheugUI2F8vHVEdEUYstSNiI7Ol9c20AFMqd0etCytNgkgDHRapAz5blw
KnMDP069ux07rnxN0nsqTNzItNbmX1NvFU/GmNg6lEriHLSp19JNKsWejN9FUy4MduVrAuum5Yj8
jSgOz86PKckGyFtLPcSm6ZwGLTZfERGe7tVuKt1YztB3aIw4hIbqWQup38U8eVoBjsGkjKgM1UL8
tH+Obt+hU1ylU36Icl+vt3I8yNSJAO40rqVNmby5vawX35HCNzuWIykQ3rAKzodDjarlaSOXzFSI
WSpeuAe3GB9w8Qr2CXLxn11ZC18e+AG0HchFwZ2ej2dWkeVDkq0OBvTObVFyMiEgNhgTa9ZGyWPl
aywF4Rcl6bTn2zO9XFg0jYSmm2hSAhmYvSmcTjI6Qx2rQxM16rNsTtopltJ4FaFSvqQOeXGjM0tb
dOtFpknpedZ3C1IiuxPq1YHum703/Ca+r7jNV0bZZe4E47101ahcqkBf+ZaIYQqMjZAA5MOery2U
ujTN/AEodIoH1wrBF+mtQsXgtUMde4OzRrsQ9C4DvcXOAb4u5im0Z8Wa/7NZpyC0TUlSmoPk6ckL
kt5e9duU0dAhmTMzqnwoH+jRu2cY6fc69aJqz2XlBY5r22FOY+ezX1ijqEsliiwFxd95hRXLEI5W
YI+HCsEliIECpuCPv3m2LcXby3qcBQ5RcIO5yEU2NNvGeZO2QYUO1sGnhpDu1QmEftTJXrlT+4zC
bjZQJF8Pmm9tysmUqjd54jmDB0Cuj6MLnqOIvtyevBjx7AnLL0K6QAHCDPSV5v/5pyjgQuoBjiuH
Ymh8Gw6FUieIqJAiHSYDQ7FVAAotXPlBFja7jMzbfrv9Ay73PO0PohY4QvSPqK+f/4AxtUef3tlw
0BFYfx9src1WdGAS824qQ1XfhiDe+h9GY2uLxQQRpP6ZO5eeEJ2DG0W3XzTzZhufgNUY5Av+qXWM
cjokFp/AOsRtDb7AlTDbKrNV2ud+/HNoEZTa+P6URy8YrcTOqxJVduusC8OAoi+mZikLEX2+Wfgk
qCvyatexQ+c3ziWTBzGE3nn9yUehSK+hNkgkjm4YNLV1Z+dSfwLNBaeMyvzgm8pm8qjvJu5UWmW+
l5qgad2GmDEtHd/ZlmG12DI8kIgYPBoudN68KXMk7O3wWKOQN7o9Fez6LkhanIcq0+oP3WiMR0PB
km9bdCP8sdsb5nJdCFIyZGOyeJHGO7Nbtqa5qrAu6kNpa8Uu5TOYXAYwHH93meXvVLhAydYZkzhO
3UTpswKiQCSPa6fxhpWiFYsENlEt+XcfsSCWoKSI64HyhjnbR1kSS14gRRhn4iV0B6GyHN0Am5il
62GWB7HwKJrSKLHBCFo6t/z5UUkaZ0RMqrAerETCmEpvLexAOyNG2SjJAJhtujTLzVUWTk3qjpPp
hatyqK30c/Hy/3+GaF1QcfiAtZ3/DDx+p1LLJfshNhCTcFOJH+0ifFV3KAWhfbcw3OV2Y9Y0SSFa
WA6LO7sUnQTRPW8w7YdWV5G6iUcl3+uSh+dfHsSrMgmHtSUpJqo4mGAv3FTXxsa4nfYmxRwNMNv5
VMO2TIuhS2zsmKlq7zNKV7ShvF7dB3HlS3fwjnzHDcIxexXQriVczCw2ipUGZgBBUQAlaSSIAPbP
PaljGNmNJKQPUp0a97rfZWsilrGdJKVeVeMo3dVBuPQcuDJnuHTwRGlzcjUYswePQsA3YrlxHkjH
o3KdAPJFtaotxrWph9HBr3u8LDCpfNaqXlEXDve1GZPtgr4C/0Z0ni047paQCik2PXBMiw0qOMnd
GHnaEd7G1zoLug0VdHu7EFAuzhWEIcFH4BFB7guy+XyZQbr5w4Tuz1GOfQ1NsUiv7V+a7ClvuaGn
CZl256RuqHSd+ZbJ8eh/G6qCBiV9mPAptRPjFbu9JHmZpg5pz8TwR8Nyx8HK/K/QzryqAEw8Ke3K
kQshhCv0JG/P4HICMCnYIGBAwE9xi59PYAimBJHbwDy22PDCICmU2kLrDsNWeWVFWlq8NakmN7Rs
vIFWEFjtBhOjutUQQrz9S+abRySRVN7olBMRTSA/578kdwZsn6iCH0c8lrAkdaQJBh5iLYgDIeHV
74rS6us7nDvk9IcaFg5uPbd/gSGi4L/RmHoYEiX0FsmDZF50s68JdSzD87KUHxxcWvx1K4eFfzdF
YNfcqC0tae35U3yIcAD291Q1lS8o3RFE3FGrfeO9z3tkA1axQ7/rscJv2kZKJMutaVXLJQYNLuyO
AfsLtP2zE6415oCPEgO9FX4QmJtEAVaKoL8caM+p10/Gbhi64ZtRKO2wt7xWllE2rNpu5xtp3m18
PcD0uFFl/1TzAA62sIfRwGwSBzlaW5uSunIzr1PlkvZVaiMD2mYioYNSiMVey+I5yDu+FeRjTeHS
bovjtWTUFq5knWZgRKT3faI8J7I/7CsffYuTotVqtcEBV9PXaPu21veon6Y3OQDWhUQHtOe7299j
fqJVZJCJYh8JBrXKedkdKzQrwLM9ePBxBVW2htqVJ7/UpMcaj6i1kSIIi5nIYs1wltQAORaFd/Ha
xp+McDbbBci39WltFM6Djd7mKpfiel9nOXPMxsF8jnGD+mR/gRF5DpHXi/DEM2Dub545kSbFauQ8
tJlhrz00555b5NvWvMeKemGTX7yBGAyYLogXJmdz3sT0/7kZ4oHmUV0VwRFQ2KQgpRIC9QpotWru
RONvpGIl5/a6jMZGWH9ZWIhazSjH69AIgoM4xcnCyb9ccH4RMCCarGIN5icfuV+aw37vHzO7Mn6N
vpJ8IYGlEV0LTCdyb0vFd5EYnJ9zBiTsYdNCS82YuwHwFhpCEEn+MTe05qAy7JaGX3hv9oOxcCtd
DEULB+kKochPoYx+/vlqt0HnkYWY6kMF4O+xVcPhERJbiD0cUqe3j8vlUJRzRWtT6OTzvlLPh6pw
J0cLQUHNbyzyzehESrTSnMo5EsdGaWGwi2gt5AGodZL+yBDK57tIVpF3yOhuHHx8GDdQhIHBK3l/
D5F+2pVdYewUqR9WbWcslbXnNxaJJvU4hT4VKFaqt+JJ/c/+7fCdbgE1mYfECZFKberS2XSNh5gS
esZN7EoFehC9pLZupQfDdycbrafbC/3Rcz3bP9RaaCQDAdEAIV28c0o/Nsu4VypSFUjhq3rScAPv
A81bF6mnPY05mqpuOSpFQIKFsvMK7nsqbVlIyuRuHSam9Ka0ZlEdU7VTePcnbY9Flp6rhmtHBv1z
N2tM570hl85cDbDJu+c7WmctvFHn2QeZK0ATKGjUjYC1zEuqQ1+1RVkl7VEOUNtaJ7XmJA9+Oabj
z9srdnHCGcghkiI9RauRwHL+zUBdtNRn/fpIiaS5b2t82as4VO49sEf/tciJbj49Hne4QKITUAVQ
bDZeVyuVYgb1se2mfJXoXvqTC1kdsYhMn9IiNxduqoujB4oQtJTAJUGZuVRukXCF5k3aHO2pHO/r
0ESvdjDj6SfpX/t2e24Xt6IYi1sRVB8hjAB+PjfAME5k13ZzlMtKPSrRIG2x+/AOCLSr27o1hv/U
YBgXdsrFoEKXA7SpAeMLp6kPcMU/h05I7fa4aMpH35qmFXKRGCOBPN0pbQHGDpyPteriPF4wGbnY
n2JUHqeUM2n+U2c7nypqziqerY18LJQJVKFkhON3kIbB/vaKXnw9YiVPP8FbgPBO7eR8mIJGma5J
hnK0PuSK1UxPD0Q+81lF+vmzO5OxaO0LlXtmRUZ+PpYu84wOMZc8DqGe3XMGUJ4T7oZG+CHsambF
++cnJwqHWJrg+AZj7HzAQg4phkWdekRPzZGp6ytoLaC5GyAn5fdL+2Sup8/iUQzmGQ2f2IKSNq/P
jnZWxtZoxI+T5yMIHVXUiNeDE7X0fIVA5FSWmuM6kVG954UZfwMFhLgllHUT6TQHFr1EyVFeqf7Q
vGjAlYpVijjmCdnSpHcptlnSj45yL+poXl4kv+shZSuOlZV0P3ifemm2TdoCj80uadN35N/tl2rQ
eAojoggHADvVsPgKMFaaltjpH3Tds0uBLq8oBQo6Jqs9f8V4VTAAavCVI0Jxcu2QKlU2pl8mOduI
NnpgI1TZO/qJgpsP6cP39adIK7ARjnRSHBqVaArdV0jDqvs4RA57pUSGNbhpGtfI/dfUsFd2iZbl
e96naZBtKlrp/UOadAPmuaNfotjqGqGaty85GtnDdx78Srj26maQFqLdxd0v+tkybTFRjiYKzcoq
RIK6jwseFmMclK96ZJbopSLjd1fCG+QDlLJf3XmWKAFXXNTT9rM7msYRDxyWWFTy5rUsUHc2QpKF
d+QazcHYqi06pp3ALJCLAyW5PdrlZLnreVgB1KCNROw7Pz+lYgmUUa4eC0zf0SBOgo2lo8LuSFF4
Z9hxvsf4HrfnJF4SXpv3OkQRF5waE4RfRAVp/qAzW7zU22BSj2bjRwfohviOJQHWwhGyX25Q9qj7
FY16bEoZBZrRblw62/VSheDi7qawoYu/dHIiAbs+X4AMIXG9jTr9wQM6cKrbJHr2QgMz6jgfVypw
SGVhxS/uGkrXQgiVdh3OjfA1zgfsnBzburEJj04aT3/LKvreC3pSPDTeChK3voqm6JMCW8RkgBA0
0fF1wWENnZLzMcPGRr+/9qJjn0vhwW8H8xcGvD9Cx1liCl4sJyNRFkRhiyuNpZ0lBKPm6XC/5Pg4
4dkLSVvxinKtZf1ocnr99gcWHc2ihSK//iw0MSYsKHi08G14Msz2cFt0NU4UXnxE1yHbT34rAW7q
8wkIquQvPE8uLlMxFgdGoyJGX+RDUe6fl0IX4BETRGZ8HDyk/9F3UH5qUp/90rKwixcu02tjEW4F
rgZ3bji7518tB2Sb+roSczYLQirc8LVny+0+UqRoQTro2mfDJsrmFaTyXp5/NrzE6X56aULQKcS2
b+Vj2KMqYyA8n2+Qum6WiGuXxwDQARGHMXkrkG2cTw6FBN8CVBMfMbiO3o0wst8Rgas9UMBRw+lH
/9j1x4KE/XbAuww7fEGOIGBAqsjcZGLV//mCo5wkCXxbvqDTBT/xc9c3XVJjcAxOuNkW42j9MPGp
DVdppE8/stIa3lWofQvf9iLNE7+Ch5IuiiPAL8UH+edXtIlhdGh5s+CtPDyh4X40gvJP7COUva+Q
dXAxKZ80NPTBJ1LkWiplX3xvoR5BMZlTg+Qmmiznw0/W4EjIoownvUny7kB1TG82JdDp0qDcJyMv
UCWd4dnrhcW/+Or0dqkX8MSmVggHffbVmwYTkApb+ZMVh6Vtulkpxa+aVoKiWpVV0eUdUMkAJEpj
jcqLIhCoh9wz0mRlSnirrUbPjv4Aoc8bt8MpyDFc8mirv7dSIxkfLFR5dCh9Vvtr4XeLoHwWYqii
cCXzOBOlcOpL5+vVWwUF8K5sH0O4Eet8HFsawgE8eeTbNZi4mDysrFryDoGjSK9hnDs7tECKZtUD
BZFXsp4Hb43X+Au7aC5giWsgpTz2MYkg2whkxPnvmozG8XKp6zAvgmzrDlmSBKukkUxheIOtAuCX
6guvM4zvXTTWym1TmHq9HurKjrAmKIrhGbFh8QtD1YlOyoBvwELEvNjpFBIIzGSrvNPBp8xuhDBv
9VxuovhRHofCXgWaSqmgNaLHtIYht86jvta3SCDY8FRRE6l3ZoA/1GcvXfMDC0iJCpKCWKnzdbKN
HPe0pGoezZQWZBuo4S8jKmX86J1MeRsxTF9nujV9vb1tLqcOWAXyIkRqSmSQc89HbYy2wgnEbB7z
qm63Q+l1e3OMBsQJaU9a2LXnRhqtpbGwnwvTWpKDuzI60AGwG8CQeNx8qAf9E2Jyj3pfKzvto+/I
lBybXm63pMA99g1k3/7PLg+aJyq3hb/CGnRALb6kJvp8ewkuAo2pQYuh/glyksLBXK4sp/0O5Nxp
HvGi97a2FJQu23j8Y9eKtypVqfr+6fEEbg+ej2mhuT1X1qiwSk7Qo4tOtZfLvjuMlR6unCwunpQ0
yf+a3ljEu9tDzmWYOISAMxD5phgjUN8XN4od5fTJ2uzki0apO+be6Esuj0pJQ3a/9eAJYrlZcewK
HB83GHOZ7Zanb1UgAQ9c7t1QfbV70BC5CKGL6GUgDwuBQlxqZ/ELWgjNUjhvNC/B6s4O4ZijxaCW
fXhS6zFNH4d6RAszq1rvPfaGsdzeXpHLnQdohVXmYmH/Uc483/cMHxkDjl0njMlH18E5I+Dvxlcf
Z4jXsrG/U5yGqh505v1YhrK8cNg/Oiez2QJRoSbHsaMoN8/SqyitQIj0wSmHvXKKUV3XVia0q/Bp
ML3SOwaDPrbvAYz6bG21cVQ8Bl2s46lFcP9eV/Ho3SHqbr8T0Cp/hRqc4wP+JB3bJqij43k3opmG
DBD2fW4xRBCGsMtQh50dq/kTc894hQLDVtxazjX9MWOfHykbRM+pU0kKvjNh9tzghOLsSmCfWJoP
OKys6zLOso2Xa0nqu4VWwwdICgVd9dqTXqM8VKNn1A2bX05nesEbCNV0QjwNxakH7Pgm4kgZq2+J
ZHnvQtVXuzenYcSxKbG85K/ftnVxiJWx0L7gFd+MK0dLKm1tBLrvrWvYQ+j9NHgabeNYJD4STO9i
O1J+GO6jHiz/oQR38Z1aQxGuDMw+6r0ExwlzO2zuqhNbKFe2A+5fyOjmTgLXTfJr6yXp5SKQPr+7
SFc1oU9M7srFd767uEyyCu2a8GQ0TX8/VvnwpoJNfvDQXOP06XX5V4pLY6Q6o4T4fQSJ9ekrTaAt
AJyQvnLvavr5L5BjueV084qh+NK+VFISvAVB2qwrS068VZ1k9SqUZP1RDwtvS1lFXnhGXZ4vTjHd
fmjJ7CKykfPxk8qaaFyp3qNnBGG1jXJnwqjb7rFBU+14qgbXqXC+/YZ8eHls4fgma6e2p3hhGT4g
cOfnjISLGMvvIPQp81ptYpjjhJtteAozXMRcGBeh/GpXWv3Q911twxdO0wdyAOtbBrHlPsvy5Buo
cd9+mbj8za9JVBTRm+KlufndSGiEHaKkloylZs7lHQSH+aN8zauTBZtdwzWCUuQXdFcVMGP3oxp5
1SpIuZpcCSdACTVUOf99OwJetiFNul4CoSLE0+BmzMYMUxBXjtNlp64GnrqR5D57C+06qzZ5l9KE
TgIDyiTS4XUYfZkCnIhXaib1x16JSlgFkubHxvfbv+kDMn/2ucQzUQiZIRShoaw2OzjGlCEP26fK
U5VXifNYeEHbPI1CxPUBPea6XyPd5JhukulO8DwagyEdrbjA1KuR8y5w1SoKkjfQ1Hm/kpuO9pta
Sk286aoxi98BLPTFDmHy3nkbinb0NzmNlsdKGeXhZWyndNgWnubLC4nrB4JjNikhZoXzL/hgzMhn
d41WtrHdZrr2BPFz2sujP/222zzTXi3V83daUzrR17AsOZdO0IfOvZMadbLXm7b5quG2lqwDINoP
pp7o+tcqCcoHq6dcsQNq20r4WMZd+sUxEOt9Sa1OlVZVZqVfE08Nl4jvl3mpTaaicaAoDZGHz19K
gYngv5Um7UmurVoFZ6HhB2vKee6/dH1thS5efk5wl4ZGv6oLtdKfYwyA+U8Gsyk+G2A+knJOtE0j
hv7EfPei3tRmSAifcPOwlDsp0PzHKSzzew9g1CrOkvR76WkYNrEoeEf29iel9+B7i2IEvA8ShyvV
gc6LcroTznDSWxDmLpAZ/U9qVqGx6hU/f5WboF+Y8pX1p9hLhQxUhlAEmD+XtcDhrQi+6ySnofZL
7rv7EWuArQCQuBG5OLZbduyVK8Xy8qea7PZIvSRZuNvmNF4mzq8AtSDqgzRt5gndMKil1pCJnGJ1
Qh+nLUu9WUvZoN5Lk5P4q07KlGEvdxTWc2PssoM22BH60l2Zath9EpGVr4M0adHRMJtOX0t9LWTf
nSRCCwj8C/5zI36ltyPLZbQTatOUM6jlIrNKaDm/kJTagzoMj/dU1wWsh0TtfnFppNMmb9Xp0Wum
33jNTPFa7iprI9XSMKxgXj9LiEsueSZcBHsg0wo6ODy1hQj8nOevhzrqCLFYwEK3tkFk/9HzRn2T
oWU9xkldOAuPzYsCOuN99EWgliIwMK9oTKElD2pjjydiOIzvoJ6eitrWd3ao+q8BxvfuNDicD6ut
jG+3l12cwrPQh9w3kQ+dEMiddGfFT/snwaNOX1G77szTVHfNe+fFdUinxFesjRcq0pNWJ/+FudO+
3x71ygIjOAVMH5IL7595qRAuwuAUtWGd8ENJO1cKg3jbWeb0HSfc6NiW4X+3x7tIXZBj5hkP1NUS
fcV5LKqtrqp7mO2naTIIf6U6vLVN1SL4mS1hLC/eVbOhZgs6YQso2XlknMwsBSJs48uUr2Qjb9YB
5qVbz7HCXeykyWbQhugUYbe4VJy8nCx3GBUKMmaCEPon558UzT+Mjz1HPg16aePrlhZFfVd51RTT
HSyrOzvDBWiDbGb6O2t6tIwksu9pnzSl/tjRLvql4Vj8XAIebFfwSMJtFgfjUsvkct9RIAZ2TIiC
bH6hAiV1SjHw8lRPhdQ3a1se2rVsVv0bPqBDe1SRX9t5SITnn8VRATmkfCQQsCR3HPHztaEuP1QR
z/ITBC555dlWgT2Pbj3ngFjvqC74+9sb70Oi6/x8MTnqhyKyUb2aJ81OHQ56UXTWCRVWU9nFvCWQ
YYkTU3EL2U+s+6CRm5YFMIe90vbmuG382pG4kcMGwAAWotIqCiF972JUwk6kTkP/oE2tBPpw1OW/
hRra4w5T4OauxezbW/lWXsZuaQ9Wjt6rillxjm+2s5nIoI1d2ygAJtUw7oT6pG7H+DpmiHOkHmoV
61pFsfvZaA1950HACL5lstS/UgWssh+jUqvvujZJRAaaN7bbhUW/D5pu9O4rWubf0r7MnsO2br2H
ntw4d1HL9vzRzfrG+Ht7Va/scIiARBDBUSCGzHIXA5+hNq8U69TQJAvWXmp40iYDqCjkhFpPXTpR
l/EZ5AN4V7hUVIQQsj/fNY2v4Rhcy8ZJaSGprLRc58kXK7bqVuhc7qzSqqedMoYtrpKm0eUbrSNc
7wvMEe6C0FKbHz0OoxVmCZOwuabhu25BuCqoiIEu3uJvgo+kVac81m4v1Fyolb0upD9VAe0X75F5
ozAtqmxAVa05IfFk8UNTNVirU62fLMqkxpuvC+p+Mkjqf2ncxpuYnpX9hBRJhkp9FmjKJhyreFcV
VAhWktzmXezKCbXxn5LwJalVO0teWXF/WuopX4ZR+slUpunvAh/jPXO+5H4ctmYJQgFr3nGCMpVj
Gp5Z2n2d54VbOZKzzobyh9PJ8ZY75NP9VZaNzYWKEhwBehyzEApazc7ivm1OIzfns+J4wQ/4+NZG
KObssCiu3qu66z7LxeBjCeMbBIMoyIPmnW0zqUmkqbOs/FQPfe6toR95a6uwtbtiqL31YFd1syc8
pnepnwNIvb1VLq9k8gYqvDyZBQd0PniuY0BuG0l1SrNEvZPLIQ9Xso1ZQETt8Vvmy/HP2wNeuQHA
Z3FJgYIRAMHZew8OVG5iu9ud8lKruzW2vYOyT9vUX4dF0K+CrvBJFdL4y+1hr5xlhxMBHw+hLNpn
s/u5ictpsoO2P2HToCXf+AFwECwLsPa69+ui/lMJge1jNuEF8mp5Y7MQu66Ob8PIY4Kiq6Geb2yQ
fBllkBzrZBzCY9AfMMhabQyN3ehUyDeNmjnKrjTWdrjLJUNeavdcW3aBS8Fbhv4l/zwfX4OiXSRK
jAKyGitYtzdRaG91u/OeMVPDjNqk6uYOgxQuVDOu7C/xyKR0QDBi6Wfj0t1yOtTJmPdU9nu1D03f
DeRc/qV6IdG095ylJ8aV4IfQAjgCAV2A3zTnF2VmrJXs3v402FY43GeDlv1HjEduOrbMuD60YGH/
xKJvuIO+7v3uK6uT1lU5dN5KlTpTP2i9Gks7KcP1dzP6kLEpillm6iKa1fq7RrejL1Xahebm9h79
gAafvxqERATVH8rfV4QLejVS83zEPi9Swv4Zu3d+c1EnPg18zcOGyY+jp8CnJr2adDvFndrkgbue
uq6pDnUQhDkdUCxz3HyQJZyy4aOU7ujQCF6Fdlk4d0WR5rVLTbbQDpmSq/G3AqXHfpUng/WfPDXK
18kYOH8hxWdnhyRmHmNthi3rws16uSlAtAMGFcB+NuW8uTUkllJoltSc2KrRHdYp3hef7POYRmq4
5lR0C8+xy14nlyCHT0YMFJACAivnu79RYBM6ctUheFbGyeS22RAZtFnS7E/AW1zaEQX1GKCmPek/
gjbsDxwhRPoNP8NhRM0MGCkGNPyvaq604bNiTuav29/+ckkERI63hmA5UDsR5/efhExCuCoaan06
qU6gaAjM6gFAPicUSnftNo5kYNC3R7yMCIxIMZoeMMeTR/n5iNVQOFMv9dOp0dG17fVEvfcH6c2z
C+JTjtXY74xAtLs9qPifnu9w6iToDVNNpMZJqn0+aE+XEGnZXj51aCm76LY3P7TA+JZGo/rl9kjX
FvTfkWb3TI4wnl01jXzCAXxcZ1msu/FQBd/sRL7rB6t6uz3c5cMFvVQubwoHVDEA+ZxPLLb1QUmq
Qj5hplZvra73rC2lJyP5hbgfz+FYrQc6WZpeCyPcGDdGDHRwYVy4zq+sL8pR7HQKClA45hijNkwd
aww842QpY4WtulSqYP98eVMDG104VVdWWDzEiezA8SC3zEK7HthlnvU52UmXTDtgFKPu6kYCl6qq
zT0pT6psby/ytRG5PyF+i+bNxWMl8CodjtugnJRSyl4iKw52zqAP6PSlrb+eUBRaeKxcWU5RmeKB
RAlBYMTOv2rl10oNREs9Zd00TBs9NTr7SU50Z3TBsXn6Qpoq9uTsdEBR4WVEhky3dY5IBqeqOl3l
KKc8JMCkkuZEO0qslbpQ+b58jAgEIR0Nnp38sWdnQwqKCaBQrJ76Jm9XSq3T/EmMfptC68NCQpL3
oEsjJPUaasef/oScEPIpKCoCxDXbNJ2vaUNJZfYUJ2V8H3Sht9c80CaQgtt1hlbHgvrSlfoic+Xp
JvQNyf/njKawpLYI9FqFH5fpqyGIkIJ06vYhSzDAVrzIWTkwzJ4bdHmOklc6q7Bqxw2CY9g13J76
lYBrcK1TpAHQoiA+cL6ZyLHLTIt65cSNnLxOlRL/gfuc3OmE3d7NlFSf1oqk2tLCOb22iSlOW4LN
Akp1fk7bvhhDuSyVE51enLWxEAxdSUQgU/OsX7fneHUszCRFUZEy7Txlpv6kxzn//mTkZfejjKQK
UQcDEHSnoILyP4wlsBOkuuDR5iIXuRT5gTowr0JLhz+dB5Mb5VK103/mLcn8wpm59vUEYQbuK5oe
5twhXol0Z6ogD55Q4nbu9FELNnqU1VunlqfvNPgnt6ym8MvnpwgqBAyQ2MJAa863TF7obdtWk3KC
icizw4/l+1Qtk3QFvICu6f8wmGhigNKnXjq/O5raLlAPNNRTHqOJcpBhlG80W4KDEEqJsbCcV0I5
hRlqsiaPHVoWs/sy7+227+OIUG4akbOOYXbJ5NmO+qMse2nddmG35H117Qvy3CTs8fwQn/B8MacA
WY9cSrSTJdnlOrRyLXNzy47WSkQnV6k0a8uWVhYC0JUTIdiNfLsPOMscUDJaVdu3k078CQv1O9d2
ovyklFLfccnp+vPtT3hlVSEEcRmjvWMLGuL5FFFu7ZxpNCmvhlWy77Pub1EjQIpeoyWzP2NtSfP0
ypoyIBozMP54uM5F/Cw7K4aQktbJ1Aq5/d3VndPfUYI02h172qP6rcK5QGABmZcFSblrQ/P2sCAm
AepHZ+B8rmFiRK2pR9pJsqTiCcRWGu8sDembHUC1+AcJUp+tJrTz/4d3jym4qySznEoC6/nAph83
WUAMP02SGa8rtEDajRJO3nHy7fIkt0lerW9/1mt7SKj5IOUHL5la4vmI/odNc62pJ6rG0lOoWZ61
LvMuirexOaXxwsJeuTIZg3MiEBqgM+TZBAelgAaly+nTVJEM2oGTmmsrbaga4I9yzwMt3HZKnLk9
znX3kmb54WNQSP495RTl5fbMLwFyghcJ5EgUBEUVcvZUsTUsiWslSp5C3+Rb512j6chZD+FLXk3D
gVul2dfRWBzb0ew9ZLmHbm0WQ/UHrCQl6yhBMdtGRGShbXn5gqLETF1DiN8B4JtTbZUKAJxlNNWT
B/8DSWyv4FkBQOsB1A/lYLTYX2PwVG44whlduPeutJvZfCSztO2wMcCw5nw7gFyLg7DWGzZ98VeR
RlD3gWE8lFlg7QIlTl+yKus2jRrqrtn61X1vRN1CoLk8fLbK+5vNIWTx4Iqf/wQq4/CxMnt44kET
tashBPc2UB15bhQzQlJMxR26LtE6WbijLgMcnRxqs0CYgKGzQc/HzYom6SKn6J9GT+v+TrbT7OEB
1dIXIPtcwYbuW/6nbypQpRSveJSjY3ZButHHtPIxSbJPqXDkrGJVdesmyjeGltov6VR6n845RBqJ
VAuaddwBcxfbYAp71N9l60T2mv/tus6gPGp6X3sIkq+fPV0UIgH18H6SSeQIL+fLqac+l20WV49G
m077Vh+yfVuilL5x+tS71xN0srqglTdBE2ObWPa++sXQmgBtd0MJvwXamP8OYyVvFnb4RR4EywK8
KZGH7wxkXj3/WWrllQ06WdVj2qrl38GRB/hNtDKWxFEvdhPqfDR2iKzsZi6S2W5qnDDTFa8dH2Fy
2P1OzwJOjN6QoiP2m/31J9Pc3l7xpRFn4cyLzAYNgmF8bGFn1CtUnpI7z2/qhxA4zC4M1d3t8eY3
B+eTIIF7OVczu3h+V5VmLUFkCtNjkenxnmtZO+aad1JQJllq3cxD4sdQNgRombcjpb3ZXkrKdMTe
B4vY0PJocekpjjq2l+TfAM7Cv7Qb86eS59m4ihVfWzgz83AkxoY7RmeX+jbdjNmytrUxqH1rJ8dh
oCUVJqUJ9S+1Xd9slWIDZ1T7mzWp/f324s4/5seoIvyxSRHPn7tRxFmpO4UUJOjyTPJBze2vil4H
4Gymhz4t4oXDenWO3P2QSMgGqEicHwq8H/AZNJoU2aYeHpxPs+j/ODuT3rh1Zg3/IgGah62G7rYV
O848bISc5BzNEjWL+vX3Ue4mlhtu5FsFCIKwSZHFYtU76L4EEZhEQkv7YBCpeQ9b2JjC16f5cmBe
PLwcSQmouXAmnw/cZUmVl+ZaPxRJJu/Tov00Td020EJOMEov1/wtPO318vqgL9fWoYJPzgy9i717
bMXVsyoSq0mbh9Td2cltZXjDqcrNdQkbKzFgIyxDe+NyuTbRnXlISYS88sUTb+7SRC/UvHngytVO
RjV4F9UABpwCBX9CcKIK6IvfGvTlCcWrB1gl8H5o4QAmn69ums2SdrtoHjq0kqI53zQTTcRpeyh6
OG1/GVhJWUmW0RoDl0rJ96g2MXQ5Trip5UWp1izG3tNNCr+q1fVvK/wM5PGog64KxoM33iGydoaW
VHM9eFGWcJsk0jTfw42e/R10/HZ0x/aGSP3x0/0eby8p0WMiNTqKdeEHh6iKcLzIzKvBb5SiCoeG
7Vmq1Rrh0IY/hDPeinjHT/d70P3xgXwHHcVjBV2jt+Vmiu5FlSu677kydpEY7fycVUV3Iyc/3oi/
h0JP1QWuRZHhiJzSUF0aqH6C56hbK2xTHd0xfaxvpDrHEL5vC+CTJDngVijOH94ZVrcgC4dMN1ZV
OEOlZmtHZgbmQ9ea+mQrvDdab8FEeG1uyZK8nB8jUxQDj0vpgtfH81OgI6M1ddPI91trDTUAzT5l
NiCF14PKrVG056PA1Kj1xJ69SC00BP9svY2QeriloXQMXb9XEQmp3XkWcLF72PvI3xiiMXovola9
U0AWM0jbTJ5ca5yifEQA4e9nRVEKjQ4MQdAPPdQ1+AVdbwLkZy5Occo3eFL6Ut1Scbg2q50n/Vsy
8qUrnZqooh/r1I36zbUvJTW5zO/1xom21pCRbXfwb/9yXmAU0TbZM9Mdg3+MIaqzJdM6auVpm932
YbRl94CbcHHjdntxiIEJg9ZBBISAtX+w53siLTUbU3TQut2md4Fqc5OufVNEruyaG0P9juV/1vd3
SDJgS+40yLN7R+H5WIotFAXTw/I0pF3xqQK7eLa8CSedGrLxdxMFoCdugTwyBhcvpLG1krejPdj/
pvUwAZekOGzeOBEv4ia/iMwQ3DBrTN3o8IvEVoGHSPBfRPKuvquNoblfRdaEaNTS9LY37V7ShbwR
zK4t+Z+D7sf0j15nid9DLyBGn6i396dR65MwQZsqmAuYxK/voatD0ZMDfUA+Acjm+VAW6kobbqLl
yczanMwQOhZs4VE2l9ktGvE/jAaM5zdIDebiEcs8JeWE8VkFNmnIEQ3udY5KQFY12CccH7tbhZoX
R3JHuJMk7b10vMnMQ9CcwUTJsW7KU4c0w6PKWyZQNwhERZ21p7pwlhub5dpi0jtnZhSGuIoOi5la
RTKbOreANDudAuqyRkbuNGGXkpu9/t1e3ETUuXbZUObGQx856effTc9MPcUeOIlM1IfdT0iBmfXF
KrO2v8OO0zECTFIThMxIIEEmzh2ikDeiz5XJ2iYIEua5C0McMQqqNiIYXkxKpCeL9SvpbTym1toQ
TxjDtO2NyHDlS9qIw1Ik3tXTWN3n01XTbeH2U8kkyna1Eb3IwQSOjsgAD1In93hO9Zv429uejIWH
GnhcDgeQt8PnRGF5pPw9VCeJtViAbN0YikWfThsy60/s2Skc0z4LtlLcslA8fl3epP9/SniWgv4w
DjnvmNhAWTdjimvQJ9t5h70gKGIMj0jYzzKEjTN4yAPVfVyUGWWd1/fW8cvuL+Jdh3f310VJ5gh5
210PnAQCU6zWrtvj3Oh1P4FdGdE8abf0K/d9+mfE/z0WdUJqGPvz++ginOfeUNZoKKPwO+tZ1M+1
idFpIjv8HHJ9DL2uLIr3rp0udyN6Gc4bUgYvPb8+4WOQ50cAfaadAMBkr6IeltvIFGS7vQIRcdVp
L4mnp++8QrrvCzF477ZVGU+I0t/yFzpuaUbaBZBoJCFvx5+HLe2WsPXp6izx0hdb+VnDAtUKF8lT
/YtpQyYJeOYuH1+f6K0x9333x8UysgIbuqBrnHXq2v87tKVXqScP/dgxUgptG380hK7s6fVRX+4n
+p3Adn7LytOHOGSVqtJasz5UMm6UYXOjxsjnOQS8XWq+mw/LLYjHlUnC8yLb+42Ehu7zfJKzQJAA
eyYZAxK3z7M1pp9Kk3sbVfgMxypZ5LdSpJf7B+gkxj2UdrAoJ6V9PqJCV71zM+wMtI1I4VvaiOdK
N4zanZqqin2ZuQ4eR932brTOXjQi2EMmdQdEvnn28MY6ZCegOnoryeUSj6mmfHL7ZMLKss4dLey3
5kl3O+eizYDGnpIhsYsTqpbap0SxnOquMNPxFmfmZdTaNad21XJwyTua4PkyeLM5ts2crXFXTOk3
0Nvpfdmq/04II33gUDlv6csU77muuhsB62UQ2VNG2rIcph0fctjWWzHVQ6d0S5yszXrScyMNU4Rh
Pgtr1N40WVa8W2ZqX2ayDW8Rba/7G+NfnTjBi5bDDuU8FhGTedZ6y+EzUN2aAS7YXk9xf8ZmM517
ewuwuqg+d0ZX/WvLof38+um6svlgsyF1Q4YOHPC3uNwfZzqjoDclK5Ovsk2JgMiVD7236o4/yXkM
F2scYCqo/V/WE9h5oOO8nagCFJzo+fxbr/QD6Crhu5C1WR5J05GxA2Qi1NVS9L5rjM2ZmHkLpPyi
s/N7WNSa6DPvV9QRIlJqamaNUD1iNwFVIL1VDa2uyJH6tTPvqU5W7AjaFfe/0nqr7JmfBlb+/D8s
+O5Zg6cc6/6iu4Tu9ObQnY+VLJl/IMD8PcvUDCfPvlbeJ1nevR+VzDu9Puie8j+/J1lvMsr9HQK0
6wjPVmU+btrorlz4vX1WIDgIhF6z5Nfrw1zbTKSVKJHSTIVDcjhJaIfurTF8UTQc4Ilejix9V1VU
ESBy7KSBMZTaWwkJUvxl6rx/WIqKUHN5+EG/PwxsSizdy7xmFztCnHCBTZ6Wrv/YDHVzY+deO6yM
g5oImfqOBHi+c3kiqpM+zGu8Y7w+Dp2Un/S2dC9KWunLyXHk9DbVe4+3F1DUGwH7yk3IXb8zJ/iU
oLwOETLZIOFQuZWxTtPY5wAtsT4XbX9vbJp2i/V8JSo6ALr2ygBlU/L05xNFm8HdUjx1Yq2fdd4g
wggzc9TveGJP5zmvf6Fmbvxnr8VH0yjEz7/eSKSwHtQNHrKU5Q7xweYRv82as8V4psjkRE45Naqf
46GVBqucvOxNM+eTGjpLvv2tYwl7CR1REHQITAPgPUbEySiGwi3XLdZrUXwp+3xCNBvS/3w2N5nH
7uhSYOgL6LHqqIAAL/K5uaWL8EK/4fePIEXbn9ZwsY6rP2GwvFS9wqf2XIyS1cazlDA1rHl4aPR8
a4JFkfiyotOjO02Qbk6q3jWbVoiQ6q2to5BW4LJs7k3y7ypWAZie5VUbTvriqPON++tKcIGdSUsR
hjHopuOCbZ3rwcvW1xh5QfnVNRMzcNSuuKUleCUx2/01yAU5fITvQ5o9I0NhIfYvY+oLBQZqGy7Z
pjF5k5/YddGcV2u6JWFw5Qy48AVIzEDF7uWy52dgLFNRFLrcYqTDdOgjPXJeW+Gojwj1tm9NtFgr
P8FESNxB2bKexDzat2Tcr8QbYNrojf42LiVLfP4TzBrjotEq1LhdHG30JWhj68Ebgf8GamGJpyId
zSxwW7cK85mDcSOwXssRCagEVuBV/IZjTQ18R14leaPGrpEu56yop69IOiDKhw7fGuV2C63GKuSQ
XNxlnvLTAtlK+iBoVGixpbzxFrj2QWA1kSSDV+Exf4iA3Hlrq9WZGhfgcoKh98z7QcjM14ReR6uN
mfeqK7DXcYh+mxhdeuMavXK/AfqiuEgRfY+Mh4Q5Wxw0SRMNr1FpOD/raXPe0OHJ7hED0tqAHDlr
Q1vueJ7Xw+G1rU+y8P961Dt//vkmcBU9S8t+1mJbGEuS+22zVdNjz107nHaPd6RJdcwvk/9eH/ba
3kOChvjPdY5I9WHvrYba5LrCqcqU0gg1/Dc+uFLFFhnblhAqVBH1K11Co1qrG/ifa5kaLbRdpAUk
Mzft4faxVDoJyM9t8UwBKg8mtZzygZc99NSPlVdOhV/MsF++jVO97DYdrRNgH6lrfm0k2l+DnPcD
SEOPps1e/wfK8Hz9zcZMIdSLLc6aHspOCdK5S1DOkqpYQrn06N+in3BeFtO7m4q+DpPWVP0Bcb8b
G+HacUTViH7mbkQAautwAOjvo4Vp8UvwVet+yMkWP+A5KMEwpPkll6uBr5TdKr479dTBt1y2995I
IURb0K+8EfevnAaPAgRrY6DVibr+81XJ+KvCXXS+US3Hi0VtLXJ13rChYsziUS/VFo5Xk92SMLuy
K5G5JiCpAJRo2B9yA3SI24YuuYylpwxqoPWYHgQltRl0bWzCcBk0A6QJN1kFCtcadb8b876ShvE8
BZWwO5eidnX4AYZChXqSvNczqZpI5+CTiqRZ89WtHe3vs80dHbUbZVNF5KH0fInNFsd32mpcQPAH
YzkUa+xyIoW/EPAe9AG6lD/IoqzfiQmtzvPr5//qKQRHyjHc4S3GUZxYaXC8R16bL4x/RDCb0nrU
NFTIUNcV+f2qtF2IYIp4a9Umj+SV6rhvdW1y64F8bcF39hYvNuD9L1hNldp2mjXsm97UQPI3Mg9T
Ab2+wfXzxpT3PXt4KFGMoRxCmxt88LEkYoB2w8/YUWOeS/q7zq6GCOc+7d3rC3ttC/85yuHkAG9T
QHhoKk4iiXK/ib5DSMeutC/jWiVfG4TzTlW26gh82+Pl9aGPhxb4ENuT/4H3NzfZEVFMCpdbq7vJ
uOwT78F1qu5r2a3FF1XWObJRQvcafxqQxnt92OPFjcgkgEIq7zwKTMY+1LhqOjY9Bk5ObGT1VgQp
aBvPR6ZInst6FFMo7VxQJhXdh250MWXErtK7Rf85bqP9N1BEBI7G+xbXzsN15mnL4MlSc2LpFrMb
7h1PM9T6AqRGVQ5OeSNMvFzpXfgFxiE9f+rwx9p05WHz3aGFgVGNrD7VddEFNT4Bsb15yzsJcyxy
cle7ka8dM4V9jntlmLXmM7+gf6fuVAizaVwcQbGQ8oQrLX8cR+dDawJD3OCNDtHrX/bKNAHg78zP
vW1Fo+x5iOrEwKfLhBvLRJaBOo3Tu2xVMT1GTCMPe2VoP2je0tzS4r86LMhY4Pi0ViiePh+2nCx8
7jA4itNCt+40Y4K1m8+m927KJj1EfcNBkdhZb4WiY3xgfXfA1N7Upb1DbH4+LAqQtjrnHntI2FPp
4xPmeWFtm4DxXl/WK5uVgSjuI9MJRPuo/m8iADqmaeXGtUP5pCm96dQlln5XQ0D48j8MRQdu1+OE
f3O8z4a2M3NvKdzY2qbsYegtHVWtTgSLjsD43w+10xgIrSD7wTY/X74BJqBTdJkXi8nqHjQVVUug
TNaXZXZuQcivnATKUHv3dkc3vMgg6e16mwJfM56UdH7bb1hz0IVJ4iVJs6dBrN7d61O7tjMASAJ5
3Q38wBY/n9qqtU1ROL0WF3k5fh3GrfyZ6Jg/vj7KtW0P+QtCBuUjeAmHmwOjS0AiZHSx62D6F8ga
zXu/d0brTgAmT86GlTTn2cjdW+CKKwHchtlNKWZvvIPBeT49JxnmVJ9KIxb6iJELBA15b4KlvgyW
gl4wIEL9XNuqfDPBPFaCxKqzWwH1eGvuZ49eG/cHkGKDc/j8J6Ac6BReauvxMnXm4G+m06KF3lan
vl7nKXDtSpAhFDl2wnpFd+jvV34XN9J3oWqkRA4nfyEcdKaZGrGTDfAQVtFfMF1po1zJ+g8yV1x/
gGkYvj7otU21R9Z90rtA5mHVQc4oFKMyLTaMsQ5zWn3/5GPbfXt9lBd5HisLpngvDAMIhfx72FVq
07oZzrt63OAIeN/QYonscQCxrYx6RIfcAZimiMcuhVRejSiLhkPuuZ9f/xVXtjZsC/QKgMgRBo4U
fd1qXH2rPS1eLXM20wh+7mAGfQnPOaiR9SrRTKf7lKLNPTeckRs355XdBQWZqi6ta8SzjuiL3JjR
axtUM56WNH3Ia1f7mLYjOnXtVI2B3Nb6XwOz7dBF0/JGln8lVFFP2EvzREWu0MNX5j5pB1l2Zpzn
xtBe8qmdrGAode+rMayWyKIOhXD9lmTJlRsGGDnfHJlYhnUOKVmSdp666KMZrxBNo8TahvdotLiA
yo1bLmX7BP7Mqvf9tVMAqCOg/g3g4/nJdbYqFYsQeqwYRdOexl5f7HDuU4EJswqQFcd2HhPW28VU
mvxDB9P0rlmEd0s788ppgm/Fx2Wp+dDHGdcu4tMClzG4l17l+WNuVhFaZeZ2Yytd+Z6wtPiSPNCx
8Dlmfq5cdHcwcyMecy/9r6UY1fub1Q1ROrh4SWXzcKMxcOXo8AanUgmRBoGlI491czfioN4Y8byo
249qKWniDdu7fBbuGYTw8mYrvPpGKe7aJDkvaHJSIOJaOGwfU58nWIeZEVcDhF2KfyZoIRCtmjWZ
EY/iW0Duq+PRnmUH8fhmks/3UGFWZK9zb8R5Yeahk+BanKt9E3RGXZ1JYKa718PRlXhAYQN5uV1r
lafnId6X3ATFtAncHvGybVt/1FJv/ZZl0p0iWK3aml6SwaNVm4gqU9bTggD5LYjmlcBMuR7bPY/q
Ch36o47kWDqtyMbKjt3OdIUItFrLxKelnhxSjD7HMNgqinnWo9ErmuIjEAw5ob2HJAeOycla3kp/
Xy4KdU+MFDk7lIPJoZ5/BOQlnVK2nR03lMarKG2H6b7EgjBIDbN8Vzrl+M4dSu+zazT/w/XP2ICz
YRZTDQFEfRh72iAasrnipdrmNeAuQWcvndrSQUOtFfObxR3zOaD0hp30AF7939c3xMt4yWaHSw0L
hK41SODn42/62Gq5kpgx3OnW9LemXs5zvdmFjwtWdePifxkx98FwVAVLxTPu2GYcC52b0Gys2Gly
GblF1pzKLnMuxjJ8IAFJPnsWdM3GyJrzNs1FcyOCXR2ebMvdEw+gCYe1puUlrHQadqmmQb4BT6b4
HXKA75dMkyE0dmT5J5oA4eJUAk9xFOv0G+nW1dUGu7avAqnJEVnqYQ7hOJvDdYzd8kesgd4P+tLe
5et666BfG8liEMB6tCxfaLX2W1t0duaasdJllyq1k59pbqonc16zG/f8tdPDMwvmIXXLvRDyfAdx
3aI7afQWQBNvEE/IxzcO2qVZXq9PdTalSxbCf/S+gsZU03hbMRL8+y1MksF7ku4x98UhpuVGWVRW
Z1txuS1G3FfD+l7NuglPJ+eW2O/Lu3bv1IHHpl8CzfKI+y5laaBr6FkxbgN2F7Qk9HmU2kbz5fUp
vbwWUNygokNNnFv9xZ2+KeYoTNE5Me/l7KS567t5SJBELxNspdtku1XIurZbqF9ROKMAQCw8RIFU
cBd2E+Ml5ixXfxh2W8txaZqLPTfixoZ5ea8zOQRk9iIAl9BxMKXDUJJnjhPT3rM/49649LG32VP9
S7qr2f/QF6Oa/T4ZW/Pu75eVAKO7MA45FceLxx2nxVLLxI57lV6371qKG4jWsgKlrorS19ryn/9h
QMrp+G3t8pDHqfZGp7tt6tox6rpivLgVJhjI6FXp27mvvSWC8nSrVnZtdYHFsH1Iu3lM71vrD+jT
3M2uMUvFJuMX3VM3N/Mlczr7rSWm6rLlqToElZs3f/+MBegFrR1wA9AGCs3PhyVulpAl2UFOb4pg
BNPIg7UvqzdFLhDLsEYpoyVRtg/rpN7itl85LRoRlZiKpgQou8PYeqsrRp7lbtwkyhRkW6VEeZ3R
te3UJAAH39zYRldOC+QHgqqH5ui+yIe56mpLmZvxKOpad8Dr3Dfz1NbfF6wNbog7XZsa1cedcMzK
oo3/fChn5RFrdpLKHE3SSJ0rNQIuYwZbpc1wg5xbtKCr41F5JD3bDayOMojFXCW2k1CAbMa5u1sX
xXvc7Fr8s6lyeKzL+Rao+9pSUktGexp9SS4P/fn8cmeG94v5C/DIpgkHPCnfL9gNfloNqdwC579o
M5LecUdx98Mz3rGph6NRNDW6iF7qxcncWaexzpWPtVts0dB08oSFbh+YilESZR05h1pFTYqWv6V9
oShr3HjbvLw0+Sl7t4+Yu1+ahy1k5+TYRkcdr6+UHJOHIvvSSEubkV4eqztbk8Zn0+zS9tQnZfPj
9aD0Qh5jXwdO6G+fEMKvc1gHvXdTtCYGL642XYUm2zS7vqM3/BjUfK781aznO9NDoETB623yLQxE
aYF52PWE0pzdL7sdzq6Hc+scgwPav/cfb2pdJQcmXP4+Wzi1HuEwaSdEiSTGHLWaDrKntcrSCCiP
jWOQlSn6EHadqFU445r4rrd46Ptjj82bv0ytMpxnZemb0FK86RPuQZYRTRkYgMAzJt5VRtVafWhr
vXmflEZiRbtJixGsq5l8yZSRKhesEbl95upSL5qoFCVYrKQwZFCQuK5jUBSePZlBbeqVhnpFMs3p
hNJlrRVbgIZNnjxOdQ3mM5sN9B/QRF4b7aFRvMVT/T51POViFhhjyyCjApNuAcwumb9Do5NenD+P
80qmlqyKmWIqlIgu+6Rp4ywe9KWoeJBtiWekH6ni6P2/1pI57iXBfERIfyDka7PvdXMynNGAy3q4
l1vq1fcCT8XJdwocku9sVZhpMMxuoj1Zbgc+tRRAfIIsT1cbDQxYVOIrRmCsyFbiEzvlqqwmXzNR
dbqTvQ7TypNun5+HdOnqN9IVs/k2S5EuiyX42vysm0PlBl6p1w7uELKpL4iHqtVdAz90/UTpca2D
BrXDJNI9aZtfh7KX5QUZ4aSJjCmxpD+mPM9OSj8kbjTWhlYHtHvSLuztVB/eLZOmb78SCkjGA+rk
2voAdbdact+zENt4VFCgx6MRwYDqabLtbPtlKX2Zn9yiyLOHEY1D5bTiqjy+c9IG5cESQ6M2hH6/
c5+0GqJBDAxtTtc7wKqbF/RVtbpfxzZt13/RTVw1e5e7Lcd7mpf18HNLaCOLcBkX1HijBY60GaCl
7nGSNGPrqsp3sybN0Pg2OmPSAywZVL5r3sKw+qRPY0IPh+twbB+8SookTDOeeaOP/2SqFL6nZKb7
ZrNRoIuUdh2Xiw7Fh3+2VXmLIRYdIDvLH5JtdPqHXIEwVgXClkalhXnXaNtlpX9VaUyCc/6Y4oDI
+9kbYaRnAclB3n2B99XV99q6mcqJ8vjUVZFXKbN5xjVMX6AkG0W25oGGjtK4+JrslmyB0bsBgQux
GC/x3WqGRNj3jYe1Z7QBtGnvUAUfvCdN5EZhB9qkVfkjAmvp8CtNtjIPVrUoBi3K7HoahmDZBgA+
ptfhWm4ryAfWvrcsLDEKc0aWL4HWZvTnwsnatCayil1KsVHw4/HXSfGcH0oNRQ8godY+9LMsWj/R
ytHzd3JQ/bnE8mOKRiEG8eDxrqWgXfei/EwNBqW8tE5Gcdo6mnl6YOiZrT86tDS3MJkHU38zWXZn
3UnX4ekUVi1gkbMuk7r7ntQ0Be6b2na3D0s1d2uGb9kwaX6xbGX6C/ksbLqoFyW5R/5adOqG87qi
2sMZynwDwklxWqX1t21TE2KTO6XiUqidM91B5CrQoVAHXT4NlhzwRurSNPHitU+tza/bwjF/la0+
pLjNF8tc+LnhKTt4dHbU5Fdi1or8YWDb23/W0mwV9305ZuX7NE87dSexpMp3bC0Mkzo7Zud+522m
95T06qTeZ0g4bHGh2IOu32UolyfCH1qaBaGeIplfnmrLBhvRVaK2v2dGp6Q/82nuLdBAtCqjTJ+K
6VwKoXYnfZr19J6P24ufAnmI/sFeLQUonW2WKmcBA6hs+WdKm3I7QeRyi8rXJmueL+lCpYprxR21
n9Tz1TT1ewRc5Hsl6flHhpsn5aXXpe2cSqpz6VsxdNP8qGWdMt+pYqjXz2wQxw6MZe2mwO7NQZxn
W1u7S6bPanaRo9Cqe9wA1/kf2TpOscX9mNJqsudKK+7QzFmSOMfMfiZICYUGkJ72ufZjdqAo3xVu
12CnOaKl86MRXCCBC/BorHy7dcd5i4y0L1bkOwRezZ83rzWtMUg6E56Fmmam+h0Sp7Dum0xKOZ6q
tU7nr7rRI9mwuDUtgxPXTD2dPWHjc+JTaYYfnUGPwNNBbEXRBkWyLOLCndd1H3NzbYevoOJU2Ub2
lAzd91WyfaZTtg6Nw6MGrJJ4q2u5Je9KF7jZo2Nn1DKhsSfJhT7v2nhBNqZ2e1erU67cMbZjf9gW
ueSfspRTfYcSu7NehKLnAMItq5W5j3pp/gYgaDLyEh3c6odlK/YST/Q9cBQ1x1Jan6n4l4ikV2Kx
9ZCLAHUn5F1R+uGSRI7rXHaWnBbsfslIzhPwnvE9NWWzDcnQW2qRvbCELXwgabxOvA5Q4JOkjt1E
DfYjCGvWVt3i8ba0ufNUCLLmh66otzoqZ1cxRh9ocZqHNQRpJWgU1x7wEUPDBcQmYiDtJUOJn8ui
A2cb8G11ZDPq3LQvKS5ZaDuXoEVjr1HbLCoV2WbfLLv15L1hr725RKtRY/oLTN31vk3DrOTv0czT
p8iGY90bl753EuyahhFHUh8dGYFbkso5bR4dc8k+TSrQ3jfo+SXKed6aPM8ioL25I/xtsvPtRzks
ovpv6DuVX9hS2faeZNp32+e2yMyyCAQv5C2QZp2QK66osC+PxjRgVrWNniFP1YAOKk4sYFQ7M+Ce
XJMPiakZp61WuhEoGSLC5wYWof6Y5jJrY3AH0FFDGBqYznjaviIVaMlfRKVmjca2rkJUCKBQSn3r
ex+vvap7KjqFTyWXqkH3lYXCCkZ41n9VVuYfnL7PZm5uA6mXaZoH8jH8SeNylcnPLh/ouiuCtCGS
Gap7gU6/7ptVuG7+KETjludqcPvmPDUlCbeKYgWs5FTvTtAwrfo0iQQ/iaQTGaKrXCrN49InlsNo
veqeZTugGwREef6Vu9Nk+a6b5t8RPk8/94ZUgTCmzqyd8nqqsH1O0Theq20pIkAfE0o4JU5z3hlq
ilmeJul005u1RLnroikTKM0u5xq9r6tm+bAaRrI+dZ2reN+SptRyH4av/d6kYKy8V1B8W352dW1/
0FptxvvTSpInuVl8ztWYURVV1Xr6VUJXK4PKFOaHYWyNp17bNtP3Gt3rYolqeih32s6diiph4Qtn
HYuw1kabzLczLVI7HRF3/Jak1p6Jtql1Efqwmj4chuGDoOqfcymwTP/2rdn1AVrOmwxdO0HkuDVF
9iGZ2ZCB5ij1h7ztxK/SdcfkrHtTK79vtWNUv+SGwVggndJmN2dCUzF7w7U4ibKFTuV3EszJe4fV
Zbt8HvXBGkHppjhMbEjdNIFaK0X9hjxJULkeSpKZnsu8Iz9POucd11uu3i80I83Qc6U5+X2/uuop
Z7tueGamhfNfAlaLx5jHc/CcglURZyyUSZcXDG5LMACzOT3pPS3DN+gzLctXU6FN5Yt2WprITt3U
u5TIRrYkUVuanovJTg0rxMXEZvtYxupEYMqde3OVNtmyRhh8M8+Tmp81M1XsnPTOs/HHnS31fVVW
67+FiiNdaPFLPpaG4o0RV5ip+7Y7z/LtlkjN49VkkiagabhJLw9xQqL0YVVdV4alnOfsnnZynYVF
h+kiql2pIy4tbHDvG9dnbUUFt5Rypnm2bom/qWqvhEsLfYvetFs359LAnf4R7Tgj/VI6vdNEi1AH
41wsptoGMrOs/oTGTL48DLKf6CCJZmh/UCWZqkhxSq641CCcfeuKrdXvdrxfDptgWb1LirFD+8Uw
Z/vcJaIH6lMbEgHCulzLDBU3O1+eeFk4S2iMpYvMu+jwfNIFNE9eh/h+lUmstm6RcqyNwrknguwm
P1bv9nZQlB1mw4X0kFRcvFqwovpIr1tfcSgxq2pxAohxWXfeoFWNvummZf2l7VVjRknaEFvoTOsk
w9Jtk9mXHiL2d+vGaz7SUUqvwkKgXhkYpZVKfAAxQP06iQoD2aZFRFzlCJFipZfWG+U6ftyomgKc
AI3tLcB4B22sJ18p7LTKYytZHa17chNA72SbtpkV5p3erOpja+bs1VWtWi80bEnM9IcEFlhgmqtn
vVkB/dl+jjdIFkxJP+OdO5fN7O/Zz/KQw1ZIHnsQAenPXkPrPAQbCJ51mjJnfMtrkIffaoweFDIv
TT+Wjg1ojyk5SliC8frhgojn8PWK8VWaRo7RU5dUdGf0bDHutHQa+3uBm7EdZK5ETTNXB++D7eTW
p5Kf+t0imVX9FTOcESNofL5hkWiyijjGSPGVTMb9UTWOWgTKRJMFAim+BpjUlcadsVXmu5oHF5WR
QfO6O9koXXvuNCxIfHQ+pBuKvh1GP1+V1AsTF8+vUFnlihu9aOe3U6mBC9KyFShDVST6GJetKQkI
MLr8goJkEUrN6DMfDz7Vuqx5mRq8hIX5lRKHl5/a3B0NNNlF0wVIXvciKjYBaMtwM8f0V9QrG79x
a1uedaXmnsMdaT0NQ6Pavokf3n/ePKTfmkzH3RmjOvs/tffSf1jXrQ6WAv0ow+sFPlZmIh8sZYci
qJU1OyQdXqFEwjPTyseZ3Pq6zNP/cXRey3EqWxh+IqrI4ZYwM8rJkmXfULa3RA4N3TT0059vzs2u
XWVbmgD0Wn8Mvut9Gzaq45U4sjDZht9d1GNImRueAzkK8Yn1Z27H8sa0thIYVZALu17fBEg8gVBy
6TeM+1FS+U7qEY3wNyCtW6T0AYZ7Kgik+BEubCdp4+5hW+xdH1lI4qK+yzSeQCyyWlFraFlytXiY
Rupl1MOSZCWwxb217YAy26CctRD+UdH9zJRppd56KHqQ/aNU2UQS+bXAU41O1rCd1JmeliRKe2uv
n7jG6ZcKhdrNeWMJeQq7+qovL4lBPeHAVyS5lI28d6IWs+zuK/OJb5fFT5fCAA+IfSHemVSPH8pt
aXbSkd/9Yz+bMPVay7Fc9uvNd7+JpXUyRzTNlpZbgvE3OVbnOfZMR5qBnWzPlu93Km+OI1TZiD7q
XhMe84BHomdb5Qmpefqu87e7tqFdlIvqSeWT1nSWAw/pHHlUu2ZR19uclntZV2lfsRen1p5AlZpk
pFNgJQb/22pG2m6dldSTjKusX7Ktm+SrzytzCsRdVV1I+9hNXjcHOXgdqEWU0ik1/JhHdyePcJ85
HuqViT6vwsb5N3g2gbFqcpw2b0EaeS1VS9kHUYbTs6Kqr8nG0Kr/TK4cO1y4nW2lbLRI2wPVa+ra
2D1Ohu3kAW0VsGes24CNbsfeUFRKhBvPjA5/SBzJ8Kee2LJljEOKxTeUHxDjY5B6gfFcHs/G2wm4
sxFU6hYtYLmvJIslq+QLbteYCSc2NUuB47Wq5DO+jnDuTk1IPsnwP8pUcJQO7tFkbheJr1kf3De2
89HVa3xdbYO/c9M6v/cu1nmy4NLK7HJsH9UG2sLTpIx/iOpYmtPihZy4NRIfkdLTGgKCTMb7lDw1
e3wTASWYA+DBhdts9DBCC2dIV73uXtp6wo/y0TVHxc/WQ0GW0owp3yNeLkWpRO2qQ5dMz6fDOZGu
u+OUONYG4nPj8QgZQunACq7q+VCnpeg2bKOVs4k0mlu3IvVvGobcGWP7MWxWaXM62y51ZYdI3Ixs
4OQ/35uola158H02BOI2aVhSkJdGyza9MABJuta8geLkI5zwZLqMA/oFtWKJIuDgZQnuXJF50uvH
fJCHxdQzz0JnUdPv/lNYIuHlE3HcE2Z8IC5nsIMyD5qx+cvI4GKzEcr6T09rFxR7v4RvI6fykE2q
nlmw7bj+tls5yQL86fg9uDTZ5YNibUtljQ0tM/T7rm8olavhieNlXx8n2xO30RY2b01LK1861Q4d
mZzS48nE6HpvaW7kRY4qciboBFXORUX35LeJtGyzdp/7gOneg2okRH67dKCJUdb1dKnSXZ2EZcq1
RavdACJRn9Cv9dPJB3g6TgCIbC1T2NvpLFbDwT5tZc2RaXUyqwIstwXTxdJiDhhUU9hQKMkPezMl
qeOh7tkUh/bz0FYTF4KQSpb+WQ5d4Sq7fQkby7dvXO4YneFjHdW/3rKRQk/94qt7R4Dp35QKl8Gl
bEzb3yQMA3NeMha9zZ5pwV0IVUJVMboCGJg1WWbiWCOW9Nn1Hw4CfJ10H4lkQFxN0dy52tfwyI9N
1fwVGfnVDcPIbmfxYJk9tT0CLTIYUsglZzzamso1gOwsbgJMObL2+dNe6W0+9Z4+hgfLMqPMN4aH
ihlhaO2L3aL6a5Y57M6Uy7ctvAcio+zqOkwyVnKqFmDU6/U8CDWyfyWLDj6joI22U7QCCGV0RbdD
Ch4q5T9KHgMYBIvlM2urOBrykWo22oMN3Z0xF4A9OVc8+P9TkzI/DEtN9xIbV3+4THpzNs8hv2qU
sl4f6hY4/TxWynqTQLxuKpZhaaCctimass1YDs6rqQy/fXfmgBsJThlS0STswKMitD110PJYhWYt
2jPjru7NnEghziM6i48KkeWQbRXua0GhmzmVgVo+li7pcIBypbV5z8I3EBUCg1Nw0oMZetNaR4Uf
DdHTYEUANkGtpU2Cec/Tjsf9XERJY3UZ3pfjlXrw+NOurLi9jSujnGdXiIH5xp3qqsBHvC4pp4rw
Hq6wrcjd5jDmJkKB9dpg0lhzvdJOU3QDN+XJMVsZZtzSSlPkzfJ7gxygfBa2rESh5sB55cxNKvok
7fFz1SoQqbmmrNw1tgr8AniV3SfRnvfaA5c26eyM1t8uGsWYIsYNSqzOagaPaGgvZIWrXS8jmF7c
+C2G+KzyB/XNd299KZWMc9oxD3xPc8R2M06t6VN78XfIB1E115gnmJlT0vZVW8huS6qipWEnzvpo
7f9NnpnXYiaghPPXHNvjJAPvr3/dfNLVsD+c2QaGCma4n27HmGU7P+LaLXM9b+pXM0zhnxAC8Lt0
mulPlVgE+JWltTipTT3BXnC4MFW16wAatg7kp9x3wXAUw7ytU94BCPCeWevSOeiOp35blyGT7RG8
8N1GBzezP374Ipo6AkrqaxxtvQUfA9uOk8WzUT7jaxipjNc2TKeKKRvgkLJjajzJ1KCIwTf1Xiie
0A/Xu/KdmJ1yyWKsZUNRwmWYExXe7pvYo2uoQaDfl3hv9rzpSOC+HO6u3hCujHXuL9I8i5UTrojH
SZk7jN/1UbBn8XU15C0k2bBZcD+UoY4VH/vmt1lIcMGSyVJ4OpvBSMZiobJCpolCOpYGe1+zq8Wd
4XOux7DJjPTNNZsafdfA7Et5tm4TAVawNlEeLSLO234jIyckL/EEmOBWJ99e938OZ3pYVMdQ3Wxa
Jx1llrAjMHErETa6rIE/Wn+qT8of+QRHwmandBJN/aamEFCda3f8nJx9Z1bSoe6ygUzGOZV01j8b
0QiRC9dq3+HW7SaD1jZf5cZmlFd9vwTZ3DXx2z4JEZ0FqeW/E7owbrW1SHVfsTLdNEG9hoz3jn5v
Ay3drEVKscMtyfHIUSW1+iybur3pjIiSU1xSlJ0FUEcWq52sbwFbtExpU0puhY8oPHUXs+hss9f6
DtN8t2R96JZz3nHQ3LIOC7IBosWT+bDOg8iWA4VJJpa5vsJuyQTPFgFsgqFuE9xtVykMtMJU7yu5
SqIIIJ6Yx5jE2ryrLPnGPD1t6eZtlODpuqPSUHnKfHtljB+4cyfzwBs39UMQWLW+bY6NXd8dgupP
TGySlS4bKHTmc0k9xBNi1Ewl7vRrPmIg9LjZyzhtRa8+zXJYZUrHhCgzBThxnKol0h/2jqHThpb7
Vdah9e5XdvmHMqKVAOqpA6w+DEuiBn+linnQk327eNWkM9epgzuPmXTLoBnHd7NU5ffOE/hI2aK7
Jx/TqJcC/E8q3VtEj1llO9avdre6segSVsAM3bRpCyvxRgg+b9qvlb5j3GeDsq6KvM4Ff+rmhEii
LeRCzPWGZbDwpWkY9Y45CNNQzYTpTEkVUb1nIrXmFIvAJgqDe4Bfu2ioESsYaT9MICZzvQTsAvZS
H95toITlZJtagYhmfxufI09f7bW7FHFKAtdAC0MyIkIqh/0z2mZdnY4gsbYcwGgrb6xqGd1HC7Vo
f6pC0F6O6ya6J81au2A4Q/PpKCIHGXzdaQAuuLboTrs4tpPj02WZkVbFSTlvDvdGJA7B3HnszU9v
5vI7RXVNY8VkxvorFrExUF6y4cdWUU21PXwp/35wdXxp2GjikwpqILTdaWhI8uu+Pls97MJ5mcd5
e5RYR6PUHTUoIMTHxp68MMkWWIVEnDHNtg37G8/oE0KvUl9KRyrBHOI6P9o9qs0Z8JpBdh1q3eUR
UTP7U4P7lzunv5aFXy/0V6xNy1hsvV4cDomq7ntueFFbQIH09GmizEM9nxu5ugU9NkKepln5IjtU
PHcpCEJiX0K/D37yTOXijAECuPp6TfWcF6rA4oBnKMGDvhx3c7dIIEptySO1gKyaVELzAdRX7d4S
+ifjJNN22IjMbWvmx4RlmRyJMSEjbwKa/ulyt9JMu7jh9QtRSZty6fFfUTnd7dCuyZuhOjDM0LgB
P26UquLY8vf2zwGHw1QzolMo6upwnUvrLIdhqgvKP96QkCHr7b0yuR1Z9W1EWM5PWdfIlp14YU9A
TpL0RRtqOTPWo7FA2GaTmt1tW0NfdsxkghO33TKyCjqTK+X6n6OodrJohBc/kKfI4G47ermHwJiq
M6yhM9zGUVB2Dxa9fdUPbGXCuqAu4ch3jL+t6Tw7x6+kUQJSbCBf4S4QTSt/ckWs9EAHsu8fWyYH
wPkSej8b43CD8fMGry2aeo543EfNFp8qXcJyWYH3St1r7Rb7Tkg1trmwsUlyriYGdBv76cNVUXc8
agCY4YPbsB66tEy0ezz0o9MOb5oz/6Os3OF4I+2Pj5wEq3gooHinv/7ircOJl7XXuPAISX9aJRa+
X93uSPFQouNWZ+3WaxFvTPeXaRw4EmdDl3zqL374e588SeozEFd7mYhJ9y62nkf7zdcx38hxDP5a
rHG48FAm4eXgMSjNi90Mw3FB/ANxlBpnqYPzCHDlpGKE0bk/ZpCH1GdklS/TsPPfDujbsJST0hTc
uFDq0WcfoUDBopRs+/O8S77QXcSuBDBtg+mtXWtryMxGqevd1rLRnGbPipJns4WbdZLhtM0FmefD
dFfHtllSj14+skLNaG9wzV4js2n09XRfNz021+uHpO/GxAThD02+/P7ocIVVzDKwecGbCVbtBAVa
x0W0hImzGDNMGloNun0+/o3HwLm1cexcltgtPzS4E16jbYcM83oVR6lQy7LlZVctf9UG71dAjnW/
DYqguqA4p0/yLTxGDMay7h+3IDyGm8pSKgMO2jJh1y8s1AvPtO6J8+ajDOMyS8Jl+dtrtVC7LoLP
5lo6n5ezbn4bTHbWo6N9lt0VyT93TPynI9f2I9J4FucKN9BKQUm1xQ3VsKz0HkWJU59T0jaem6Xq
Pxy5++HJnnsJVFDvvyOA0YSzqi/Vf73ndI+hvQDmdUwgKvWFMNZt38p1z2Llha/tslRjKrcg+TJK
QlVUYmkulQiSR9QW4FZlWUX/hOdX/onDP/Ffp+iY3VPNsLbnQ1t1BCXaXZgGtOm6lypwzRnS3LsD
7gLW86fh1UV6egLeiMfUaurtn++SRb4ijeBx47eyWOK53U56nOR+8ugPozx3IOCnDogDKWD8x8IO
agLUsIsFecxSApETtcGfdqxBAWi75+lSVUf5Fxp7/hO3xxPC8mTMO/pCQLyXhE70zcVOl640pdQp
vuioWCoJNro25aGonZTbeUUPtGShtAd5dnuOqLRWUWPnXDkJrbxht/TMkWwWcjcbgTSxz65ASYR6
2Uq93qwNjl52pqT7zXwwPKJstdnAwiW4LFySHsuY8tBizlWH875v6m+ytcJrW/YU/brWrTpsZ/Hx
b6pQdma6nJuvqOZLCQJTyxf8pVGKXK6rId/U+NgGe9Sftm1avE9xxOOXnvcOrNmWANORrI+f5NxW
bAfmiv8Ejm3dd0OyJJ8HCiDvsfXG7bM2ixoBGofdupAw1LcIcxa6v6YR9UpqAktH+SAsbv5YuvCF
C9aIs1eaqDwJO2qWB2H1OgRvr4OvOp7s/5DAVmsKwm7brwdDEXYdr9Ht29HbWCWHeIu/LFNy45R7
2xXjuK/1OdARzOvCDHbfTGN3a+zEIdukQs3h811Z8Bj7Wsigm+ZXLkH2v3nYO+dkS3vVWRO2Yik0
s6/IMSFN8kvOtdrQ4ricNRaPf+fi4FsC0RRgbLkHW7LdH8suHH6dSJCLcz5X56aNvRpsWMuaEX0M
1lNNLRWtyjDDyZj1SEC6vIwcehD6ZGeCX0zIqwpLlr8+sknxU8nhs2qzcsxXE/VKp3PdzVbmtM78
k+JqfrxufEWWiDBtnG6qKhE3JB7gqEeoRcJs43MWxFYdremCth8xmA675rZaHCpm93kOviy5jevj
YW3Mdr4h0xEpip2kdFKG/zxLySlb/WWXuWUq5DM6RqSaHyPd9Gl5tLO67Y053NN1MQD7srmKQg3g
nnLo+mUhDw6vNNmjBmxmNqKAdUD5kcg2QXLkq4a50QJHyUYVonhpURexRx8CJmPu13q5DafahJcI
j5/MZbBUxw29X35dNLyZ4LTtfrxB+gRjjRavDR7qve1f5npffrLPlOzblj2+VqUT3HDUSDtPjBIs
oma8IvWqt26WwVRDirN6aouyWcbXAxr3b7sfyaM/e7NmjFmab8lECd4MAztllYLQB+c2m3uJDo/R
C3nbU2sf25dtNd2W7ojnvHQQyXDXTq28EeCMpK3AdV0HU2dJ7aF3v9jZB4SGnjv8mKKha/NFOFBv
3Vr1TtqFlR1lTiz3X3097Dcc9+YuAqCH2/Trqs95Or1Uxub/YE40FmrLifM+7g9Ck3XNBx+VNnI2
iuV1kMJ+HEkhY3+5ddtef/hkugfZVJYTOVj66OHBvG26JR+098nPtlSAiVG0z26lu+1uU6xLzYhs
MsWFT5KsGw6elx6+s3wc7hSeVlw9qAlccjBPIwP1NdSqadlMLLFGICZd2afSJMzi7t7M70HcDl88
DxGAdFVfP9uxXRfXk97kHB1x+RUjCTzFcQnRShtDj1pElMtHSeoFZCxzcXwOkjLo824YeRZwkBMp
6NYIiLhpep/zbD84I3Z/0YqSBdywiDEqfdrQ6N8nZud8Aazu1wzzkGkKJB7Qxhb9cf0rtZPjL38A
oMi07wzeDS0hsr+PpmqA1HLVPB95U7s1HBr6ygLqR/bnlfeJxFQGwZACNo0j/D2XcREsdTPnfSh8
6AWvZWfYDZnVZ8EWMT7KRNn6hpBneQ5dudAfdngv6x7bXSHrqu3f+rLDv9TychkdBt4ihULwH1WF
/eoim1J2fBFkU97SH0PPVmA6H3jRQqVwv1ZsSjnnH71khnw4lu1AW0gWhtEF7gstmq47TDCs/gfp
NJl0icZJZduPKu8jKf/bu64qedFx3xeg/MhzFbvP3zCaajeHIg7qDCWhZ2e9XUZ/gmAnfGGHuM73
SmCun7qkPkVDGN33vl7+8alaX/Z8zHMh2EHtizdG1AdHSCghpyi5Eg9R6y4KhWE7rX+RVLOwIxh3
H6bImB8rt9OUNaW13R2M4nvhjK39lxRyfX+QrVWftWXHrxpziZ+6fa+WS6gMw2wwyM7NuFHaHpMu
sYKZN2yEYElUpABZopwYFCYimdgPyujDBAeojXQ3jxLXuZzL57X3q+bmQNARZpG/6YGEqshTmdU1
gXtqrNnmAFCOUrkwpODCmveJfT7CEIpvcfr10RANJGi1KteJKxQ1fpCWdqRhC5YkIZSx3Pfyot0F
xRPBOiwQc8xA0rVx692wA2FdU9ztQcazkubTtQH9O5m+9R5J+UQg4rhz4+T2asBWwWJVlFbBbs+M
4uNe/6ybJrZ+G/an6jyBifUZV+i0OSnky6hvOCCDLUejCpy3Iz2Kco1kWWY+OVTRSUVAnpnWQagv
2llQgYedaziyUclVXNMzx8kUDvafBFHrVxtIt+cllGtwdthBouu/5GxuD27HN6hUigAXq4z5l6Li
SY3Qxn6ltlEjUMby1Ka+BbWyR+vw2ZZoyx4Iua3qk6fH/WfXyaXJdNOG3slnNYOlGUehzkotO4+A
JOqcm9XivD53Dfm49z7Ql3Vi/Ypk6sJmRWdmLEDMFgzPvuBZsaxc6G2586SigmEseQ7EccfHa1ni
v60PQ3WOG1n6TCBNZ3jgWP5yH+58edkgmu1FDqg5gYWCxUuT5Sqrt2B1x1NQmrZ6Mj28fx4qz1en
kDMi+najOfrAAlvupx0KM7ptk3j963FfA38MLoDcHFJoldrgtWTiDRVqFbOMQ8bwtDw4s93etc7q
nzpr0w/JXDuECXAkPE70DrwjkVzDwvRYGBAFxqv3oJA+aNZmz3uZqQKuskWQNHpbCu3/CBaRPA2+
OLocqn/QhbMF4xumP2+4q5B/UA3Z1Tb0WFxaF5UIUJVwn1y7iGAcWWn89uNQlTTvQzuF3cXwjh+x
gHaEtoUIYs7UZc/3+H+QuogNR8RVJ9IKjm3caBzqYRXmqDx1lfpa+sy6JmAvjrwVe7lF3R5x0aRT
QiQlpQREI7M0E21ZfSvTJcc5wmN05C1dy/9QxaIFroG2JcyGb04a7zVNq3V5S3itnIvN25v3Yw25
1q5k5utxVKztcKpX+XhVSzuTW9P82i1Q3zTkHEboWv7uhzW6h6feX5CiHP/hgYrwFYByA9AgciWt
pO6G6X5rfHQvo978QjVB+6FmBxRGcxLmNqLbI50hdl7Ryah/+4ZyksWgjZ69sN7KdKyJI7tC+vOd
qvb4dq2n5McEY/xIj0v/tSaKZWqtfXnbii54btxte5oWR33as5cwdCSbfhK8OHD+Oeh/toKh3shA
7amcF/9rMNypyLbIdeuqYLgbhLGZu7Dd5X5i7w9isGESOUuGIBp3stKH0PxzFLj7vF3F+TIYPmXM
9nO0PXNND+PlVqGdidjfiytuXDQqFKduH+ezcaLxa95770aWQXizKnt8X53Vuav81YJF9VmJgnGu
82SC6QtW9wEBpSpYo/UL0tP/6hFVDRnlSTq2JBFZvcNkQRITQpahNJe+Tv7gtyPSo73ST7M429Es
n9DBhe/XG/rcuTB61s7L1sZvLqNXyXM8xvfVDP7t+oefErwLvxyI/hdC3uQR6veUJP3L2Mcu7CZn
bTYl/qndjvWuItthtBXdwPHXoDRKhPG4m5AopvzpDooV7vfrvE4/yoWQzKyZEeLo92a2WK9I9lSZ
jOdtylHKhe/xtUuqCKLVy0Z2zYegDiM04rNc/gtD44anzumjB7P24kav4VqB/C4CJXw8oR1ptkd8
6lzdQAaoveNRrSczbZMq6rY7CK+ZnSgL4y74lK6xXgyGz48lxhRST9XyNFlj9Z9GL85oRWrDn3Dw
7Z+KheK3tVj+j9EanCfI7OnZXvvhVlSWXnO77rxTxVlx70zbUCTg0HeQ+kzJ6nCHb0ohK3Q2016n
sT+HhUI4BP3uJo+HDK5Co00WwKz9b6dzjyPtE6e97aGLzzEaafgystE/wvGI/0hO/VsXtvQ7GRAc
RY8ONIlAy6+ArJlzxAmhxP5AQuX4XjmSKT4W4g6kDJv6UJn5zS2l/SfAeVIwBsDdbgK4LjHuL2vx
kYqazi3UuvjvMffKpdNbA5tBoCsj+VvFuf1MQiw/yloi92+TXE0Xe1Ch9wuOW565PeShO65I3ZPG
OcGtRR+ouIZ7RuSJOxpV+rPT+f1PDucI5q50b22LgE80EEc5ZVgT7fOu4/7OHlFmoxuyRtgVZ9j/
er5Vv+whvpy+aa3HaOz2V9Mu7p56q3BPG8ag39ZWer8avYgdw8Vy3DCsWRvWEb98Iytg+LUT34No
2PGbr6UuPX5+VTZAI2JzfwMIyNcQ8SdilSPkmtunnp/Two8/owAn8p8Zu0punMG3gCITV1wfI4TU
HHGFbWDT3G/VhD9mHoem0JPwHhBTzncSeeSdi34jldFonnZywuoMeZ5j5YEeEULGNY+6nj2yACmc
npO5OyD0ARDfy2ptXjo4b6SltrWDNldT9Vsd5ajwV6Egksaa/qvVWuVriNc7DWWQsDQEVJ2mTlsf
9EkTI/6QMEY+GhwXEpR3M1/CATeBW0GG6Pmxeae5ZFK5I9xla/KwJ2rgFm3ouv2xzQ4Znirj1uLC
OOL4L560G/eWPQyMyCSWpb6mQWg7BVyzP7xarCGCcfR8v8oNGfylE5Ue/i31PLZPEYD7cje0juuy
6sXlUrCxmACcy+p+oIEMelQp3egMBQIT3eZi7WfDGjWGDplDZl6qOtvN2AUTb0t37i1Gj+64YcuQ
KPiuHZq4ffYp1pwJ/oSYnj3TokF4EUcv362wRmiXQd035tREooyeZVzG7kM1IIsugqCKb3DDmP9I
sG6GrD4GVV9qtoDpeRwYF04IgvbdPtWLM8TmcbJCEc2nlQ2jrc5rBErXpLHY5g3bXYJX7U0IFLkb
J5408a8RziFkOYJ/x9XgzceBUyFAq7yevQUhR4NTztD4OR3QDQXi2BjlgjSlwBlsoZ6w7/sJ4SLd
cLAwbLST3brrjK4bPklkO+q6vco9HdbO4wi5FF/cYZUlnyT8jfjHg80FP9VGOJu8cUtKNX4Oq9ms
M+qzRqo03tDvegztpaLYyo7X+FgpC2NPtk9R3Ojqh6ID3nuNFdGSjyhhFgWOsXp2R4kntoH30OnV
eLPhrovgQZi1b31UAglr7K515lduSTh5jxazaBD6dfe1H8ky5303qw1x5sb7J99FjfQ+1PsfhanW
/nEsPB1/r5E97OwERwvcl1ZrNdi/iK9ySZcxTKvdS6ikszzOkLjuDXbpyT2TkrGgjvcX+BiugW7G
DLX3Q/MYztB46CBX2yt82Jro3E/lKL/DcOxWyBlUx284Gcrx5+QpB+pZuy6oiLcLZtStmZ3mcR9w
uoKV0wLjZg3mo/Js9nCHWGMx47jwbEsy7A4ITvMqJtLozkasURo8HrHXnCzXa7zPWjaR9QDJefD1
Lqu1Ho8lrFb8AzcLpgJ7rCfybM2UtM89cmFKzkn2KS+tsaMyJfr9MDfDgSnvaU2atYTgjzx2CmPx
S+uUTyuuLlasjh3Rk71K6eabN6NEBm6cgvaJwg2ewia2kVGM4RwA/FAytixPVr2Bf6SVJboqIfBe
tkFw5h0m0cWxow55MvZj1d/gV1cwxtECfZ6Geqoq0ptYm4NPu4+V88dv6SMuOi0xqhTYh+cSmhMH
1DUfqFwSdZ4qJp9i5iW6Tt5LitbP3kENpnfDAz1mtFbNAkA0urPn/Z5ti2skWjvLtbKrTJ6J18Kw
JTYCskqGVsw1wX5fbsC1KXZWa8pLvs9Iofi7IiCZZ40zGgxg+NL5aO3JE88BKqH2qXRiuHABMrF8
qygIxluGzWjBolSj10YT5LfVrSMTZztDUEjrD0KTcvlexBSsN6MLSlug7K1LLtrqEGcVKT3cE6dg
JUDsdKhfpNjH7c4ay7LMnQgRaJZo3/N/YzX124KQe62fWzRM1mkFBmwe+NsiSI8oBhfDcgxrXY9s
4kCAlTCFVblzyFXqEq2T212t3dxpey7+UwzMXf1kUJRihPO2ds++DRLRKH3iTHFhDZYmaqw7Gmm3
mMcAbQ2Q2R0x6pwZ4YionUln1z0L3aiWO9/fkhmidZWtn4vItw4JRCIP583a4RxgltjE30KDOQTB
reNtD1ywsr5wHoT6Xe8DpWq4GfjzKyWMlmBfMHvdaaRB21WKfLQZN/s4fuMBlO2pmhwv4DGHlXUi
fi5ow/MhyHjPq3Keo+BSBoTVvk1i+j+nsNfzLXyr75nUq2xg/yIGChZPMmrb9vfstBX3qlOONs7n
yHaX3SeOcTeWfSZ6ZTvgRvEWDcu55yM55o9QAtL/sjGsuAfILPf98xQHax++u6WHiTmtqU4Ic6dR
ccMaVYn+fxydyXbcuBJEv4jncB62NVeprMkaveGR5DZnEiAJgODXv1tv1xu7LYoEMiMjbqaXXhT9
P81Rkm2dVtfZISpmPeO+Fqu7HvMlaMwVBjn515U2Sj8mduDyroDPPCVGe3RBQdMtW9PC7uHLmAJ/
+h5Aq3tEFCMmC/GhGljz8aCyYWy6LTKoU1+TqHHCz2QdWNfJHiLVH3oRsW5hI3iIpUsmndzdWcZh
ll+7JPYQIlq23oUXJx11uw84MDlp8TJmdxbVfzhjV1AMraXfD7+kL5rmknDFMsExTDiGDdYBk/Ey
rcY7xD1y7KkNFpYhEooJxuI9cBqWxSNMZo5/0p4Vgfc6ag7cnzIJhvK9b8B1BXhQ6yWeN8wa1wkH
E+ul+o2emhhHUD3jC1o8dIx9pBEVfHpHM82XKchQp/aGhUvi2s8eKRtASE0ybSdAqNVTnzKc7jdt
ugwYjRkDthvrjFX2NUIGnAoUeaesSgiBQLEP4ViHxt9D5I8D/ZBGql/PxKpF/00ogikHP0XgPAmB
1Hn1UgzU5U44BU1aZxaVP5PWntkoYJAq8g0BYUzNg88S67uWMHfDnGgtooKEaO4sx5Gy9W+0xnK+
hHMOccLRsWJMkshM/F7dMhs/SgcrQci51mTiwhRodtAhmYoNI5GPMKe5aXhO5a5MDSNOah0Zb5ci
bZojHbqI8TxFXfvTQgsrH2PIFt0/nJKy/BeY29rNzTTDH8fVjoHNUqJVriStJSOCmwQHg53jF12E
Blvp4o1cQ1ufFdbU4SHGg1A+tR5hq8Nah0l/NraeqYFWME/tOaiopZZNQpSQXGe6Ri5jY+x1X7qf
uZTg6c3UPNpMotOHVsxOTWB8zqw+lpHrFcOu1gwITmQ3GcTnt8Vqd65q4n4vu9H7z/Zt2zxhzY8m
jS+Vb+/S4eG61D7qKPU5GeCPQWVp/oMzXRln0ypc1DuJEyxJd3EuEvHtLk2+2pMtikS9RT3Qin5T
+tCbNgVoEkAuDHJQ71NdNBG83iilyVr8JU52siu0PoisSuVnN6KwE4l0veUdm4XuCVhw/3gvAbYa
biYnrIZx14dYzu6Fb1NGXdZzi6MLAQwHTCiMg4DkNfmB25+DVaOYM6JKpcNcUc+MPA+tX9/MYsxF
A4boLnhvz1/G+phTMKnTkFDj15SAdeN8rugbuFkJ12TvoRqgNGzRJPN52agkrNu/1PUFZl0Ys7Qq
EUPY/GqDOZGgOFBYn5n7qGBb49em4mJw2j8WmK7sW4HvCzCFw3W9G1InDn+4XyRnI8EyeKp5hYqt
SygA1SaQUS4PVVb58p6spVPt09mK8G+euImetqHbheZQg+iqqUnwLC/8A4t4/EKxYq9vCN6q3npO
iAy0IW5HANdGrY+3u6gcIAIqZYzhuHqGHjf1WrCNOu+n6FYuF+LVSfSC0T5SVd3BipyT8t+cc5zh
Ei2W1ryQuU7tsfAhEWBQn5cCqjgFoncLjpFmxCBIS+J7Iui/7drnxt2JVlNLqFHzgcTcA8kLYHtT
XzHYEOWu9c0TMCaq6k7VoFx8JyzTANEwT01gX8KZ1XS3+UQs7sgSg3dwktrWC0Uk4a0/AETG8Sgj
wmenOVvaYeZNFs7yG64EY7uDsBNqjI00yaJjT9VT7lh86nv24BhcxccmLehy+VWb6NhFKsZBiXnJ
DwiTTUuOKX6wBek6k/ttdOW5r/ZeLWUgDuGsdfZNEJUTa+em88zyk6Ly7YtgQe0nDrDwU4Tewi0m
MBRV11pFKIB7rKXgGCJfeeWd5/cOqS/e83rEMzIjPO1YK9Su17kc/emd8nOS774hg81aX64qc21d
h9QnhVgy7qwiMd6eed/7Kd1ZqiqitDrhAnVoofScvrgN+Yr0KJ1GFThG83pld1TbAwZPRbZMB9lM
dv7tB91sDIZSU/YhEweBY/NMxkv502ki7FfPsIlWNTx4CV92j7Y/rbzCYoS88BvfvVM+rvTM9k+D
K8X5itgut3w3BTsVzwMHa7XiLnW97IvHOtijHWM8UCQml7rYuZ2YFyx2MqWPdnVo1x8gZcSbKNZ0
6POlJhm+cCZgZeUEm2ie6fp5D6V25AbwRehkjBxxZnN7c+HG8rrCKZ7GPRpjMvSYGiYdB7swWhhX
n0JK8fqV5QkDbnIsDtHyN1uL0f6gA7jzD9O62H9WxFaTf6VqjP+fu8hJNxsmoWHr/2pxT5tpn7u9
7o/SrSa+78lkOkm5pAozRztvGcBIbBOMniRaWneu2mOLyA+LwSfIfhoczU6pRLTWfx8K7ek7OKZy
fm56kUb3o3Ty/nlkrlp/yAE716E0aybuXUZw8SZwwpolO7T21VeE4p+fIyzT3CPcot5Os+e62rpl
yPZEj7lP+Loi+sfPrqVmBXkS9Le/gcH2ddE2DcabbdKyTmvkCmHKOQQ67O7ywl3b9yhqo+yZHBuh
ffrkxu93nuBEPmV5HXsniawV7pOBE+hu5r2QRwhPAe4e4UIKTksWUOzsQtD8Ar7DNTeywEoPElVK
LxxKVobBI16cNTzFXpwhesK4UWo+jmmGWYZZt1lJ70Q2qS6aFyyOdwQHku7MLEr6K7DpEDlHFWvl
7DsmNtHMnYuDTO5Yz1Fi+Rqi1Bm/gcR0rdqagtEwVb10KEWF8frF2a0Mr/7fqi1kkPH41oQvNyx6
ZI3SBodm4PxnAsoRwfrHOF+OWCdNdR9J4jZsol6D8lC0UxGd5vAWVoY9QW9xmZaVYBfh9EHdLKkx
6etf/NZcS1fsdQIfgCmkfyZ+3YeHfnW6meKjW0n+D6TW0l/UYL33qEnK2XFPBt8lI8DJqn7NtYz7
QykXFQnsI5kbf1Gql8DDiP7Skk1d3G+Za7Pbkh5UKeeTBiJaeKNxLC3bMMTOPu2wWxYguivCG7q+
ZktZ9URFg362/8a8qppfsuHAOpcLc427Hv8vwUDuLA2epPG83dTHaYmAWBd9fVGMR2vARCuHGXvS
JMI2jBhZHlb+YPaky9iOxwmu1fQy4hq5nW9DkMRvnaV9/w9aQipeVdy3BLhyf0mI3PXMTd8I0bjg
S2L8s296yILxIKs+Gz7xCVi6Z4p7t/oxwtXiCbOjQyFHLJHPGMuFr58cC66Y4ZlXrjsslm33lHbq
5lvxpEf5P6aKlKSOW+Mkm2yQuYyv5dBiqB8LvByHda61OlrYLtU+hHQRAWYYMV1cmyJBuMvCZel+
D2EosgfRrIwczaz4WU1K9ebtWLmmzIcpebyC2ifi7D12NTrTpUUQb/YRzz7Lts1SZOGxSNLxc7oR
AMh1Zhb/iA4885WqGWTjBZmPKVOE3uQeqafZ83dNBOm/P3kaVgjyeP0ENb/PsKF+W0ESGCo2DLMN
hX2MixOzWk54EIOEcD5bAKbzC/OouX9lUMxQdDOoqTS/sB+Y9fY/RjcdTEbaxO9nZOzKy3o7Pnjl
WDTJ3maDh/KczwH7QLCwkmPRvRsQZJf+bO+5NwcmUc5MpgOL5dBMmphxVob0BHUTTR2e4QDvQI2w
Vd3nWSidLSHQefxa7LSKE17todoWVQz1IKXcwV5UFQbqJ8tlVBSlmwVBnumKzNJl/BWWQZu9LmLI
cPKGInXDDcdXKek/fAA9G7SxJSL/kkr+ySnJ0l1F7i19XXvi9cQrq5xjbV95NauSxmiYyZAPMnEI
lUWF16+7wc3bNLwvPJ/K49yEkqXOsRx8Kx4x3qgyeqaxClgvzeLUJHypMzcw52VsoUwbnu9EHthm
CUJTXQUHSHiu/9R2fTU/RRbZ+3UGmOB9uCmTz0MOnaS9Iz8MtFW7ekjzTVxGeQxPIRHpvVFz012a
ahqIhRZVmE7VsbShYdXhGIDXr7Hl2hJ37XBbKspA3K87Wvuox7j4Z8iU4GGUnncxaeZUD6TgBK3g
OFDK7HqCIP3R0YKp8AZHIsG+XVyUTP8Z15XACTqsFyXBjmZMaFuJEuTjumfsi3ya4tunD3OqOBz3
gJx09oCo21UnThvGUAh+jp9+DoKq98OO0kc25Onh9Sd8iCRG8tcLX5VjKZc3S8w0fQNzEV2ZOVDi
8k+m9arPmsBpuKu5p2S9rYoeQTNhy5L/3ObYk+Zt0tfF+jnDv4D+xhKoAZMCRu+cVysIe6X3mcRX
ihuwROjeQwjCKte5Op0eV0ZRiP6kmjJ8Z44CbpnYAoM5OIq2OvnVPHflrxvrZty342qxL020Yf1D
gyjgVmd1q8sqCgmCgP1O6XnAmIRhM1ZpcYmNpve7FyYjooDLPprVPzphEpJbRj03u1Uf1+3yezQe
HLADS9O9/o6u37r/rZPMZLBR2Vj6zsEPl0axFUgNPNF1ZfCwI6Ob26dWlG73DNUljc05WYNQtBeS
JnN9TyinPgw0381/COgoTMyqcN7NRE8hiPieevFMrGhfxWx+FkJh3JfFap7RJdLk6A5D9bcsMKFu
1iVSQYLs6k5Ot1k5voKDo7L1PeSj+JtrOE2sCYIptqGlDO6acBnNP8p777EI+4oppiozbxcpIkqE
nqT/sExoVIfWycvm7CA5HbrWlgHpzGV60t7Ny4FZWSd/PDTVAbyIgSODXQg3pSGkXP8ewQr29yW3
cPOtyXK6Hl15VmpEJ38KzCvnbJIGGzceYvs2akuFsaFV8trDgDR386L6ar2fBJlEUorrqLfe6E00
PqG+dQRMKViwTAYIC20pcSz5C7lyvNZY5Q8TVzw8jKSYkicuHve7bUtc3wR9gouJknI44nCmMdfw
wHze0YGOdqsan9R7Se4rR+ypmKcHnV39HYO6/j/t94DuE7xRL7h1AtwNsE79j6lL2aXRDpjNTpES
srnUaR94IM6zzt/301Sra4V9UT5F7DwL3nHdzuF70YXKf8hTxIw7hw2k412F0wA0TBt3/viOhBlG
Z6BY7UVMckFvj/ssw3ADy/WY5SW0XH5YpznXbZ7POFGLIQ6+sef1o7sda2hwZ4w4SX0og5W8Vuy5
mXM/Va1G7e4sHc+GOW+6vpVN1JlfuIcAQZj/I+EhSZePIf5QuUnbOVsvWefE86fDbZnOlIuImqgq
fcn/gyU3nsLnBmRL4zthPsdMQcuCN5Bv5alx0VqRGYe5qnpE2KxLlj2/uCXriEVglWCmN7Rd1myj
cG3wfMFgQyHFm5v3+j1AMA2xnKXo914zOeEdZVTs3hUY8NSdQwQqxBzaDI16D6NIOhc3w5mP/B4t
Pta3bNLjyUfEj76cTMKAY0tCZM5z05A0FdnQPOA0XXoqriBp9l40UjBQ1xhOlRQPF2AXyDENPvc4
45yqPP5muhpcyXW3hGKftv0SH1pU6vC3D/mQ4GBNqFXsMIfMXzTNi9mldOGESGtjfy9OXc8H5ZsA
wlKBP/Lel2YdbsGM+JFt4Vrv264oDOaGuqwfTW6yYOdyo5f3trW3AIKp/1RkdO4L/Iik8Dw8z/u4
jeyzrDFWXwMHCtfdwhHJUKsZ/UtLfokSmaIDqXxNiEk9IdKR4ATT5AZH6ZOWxm2OYv44Bk1+bjny
iCMprPEP3D3VtEk5yNLTzfMSbkBMCI83ISUsFqo4JtQEyGR+wDHbBD8GpkRBWjRk45+DndWOBLm0
nHAaw0crJTTisMVRMsIFnPsITUxQ9bKFZKpHa/bs1mULQeHS7nMymhDy7LYe3VlDr3CcjPp68P5x
nrY4kiTBua6/FBUO1vBIeKxk8ooatu6nxRYhsqbffaeL9cW0XVI5fALuJDxcJapLb8sMZyfjJUXB
ICFGuFXgZhSlvrBlseWXnvtTBg4+6pMYXPtQOsNphc1inwB3kKCit57sqy3xFYOj6evQPgxDE/yT
QTD8Rw7UjY5ZlBb3YDabdV9XiqrK7elRaJVpCfGET+w/JglWzR8R3lV9KCi2zklRgYmec6cFOrFW
Af82SAo3zbqL5+aQY1x5xgtfE9giOXyFGziQGMeo7R34OYJn4l39l+f5TXWq+eV0h3YcIzQFsIzs
kaVIcS785cuhdpK1+i2i5f8xLsqxS+6y8XUH5oCRL00rHy66UsywwpQ/QRvrl4QT7sfxw9ReKzkn
4/08uPKVn2gKP4uumdR3VCIBIWrPTX/yKj0O57IdmYzKQRT5nvkxTJQimwgjeJYAPFORodkLCBP4
zsuqU08+PnZ7cpCmwZd4bVNcebX6b5YVt/FhHav8WSEFBjsRUl3vQXXiWJT4QhVyQVSmO7jo+KkL
1l1gYRkn1+2/bDNHxZaXm6qoojWUe5+dC81307eQpBC28qklFN1Hfu3vXKbKONMzzJSkzGSr4xP8
4QLoRlpTFhIhEHxIds86sUFsmcTIbrdoNPI/ThWK5exLMCGPrlvk9oaGYoMq/m3RJoAapEeBuUpc
rJvanZjAbTKydvVeNZWD7QwWXHRfMGH8D73Oif4qcKYf4+RV9W/mwNg/EsbN98wHocOmq2GZYZlz
yxfStc4JlTP9i/TUXjIHTBdRjLAUhNeT5KmgF68P8WQAspD59AAswwDugAaw6nnbjrDrgLMQoMY8
S0jjISDZigyYywrgQLMyYedeFf5WM+WXr+RFx2OO6G0psRqQGpAJhXufw8qpz0MW4SrOg2KNLjLj
82cO76UPhav7YTsvzFcuKIa6paISsPn04OFtFFw0O6KdswBAYM29jyVTbwe4Xx5eqTT5bWjHxGHk
hfnnQFC90QcGILc5hlT3kDV5lx/LKXXPnWhleEWyJFM5NTfUC61V+dIg+QD6o1vwt5BX06NlwIi8
H7UeqW+HPYW/ZJ/IB5cNyO2WnV/9X8OLw0xWs+I7RsVjOwQDdofNJB2D241X9V6MIjKLedf0ScOi
Yp1NyYlKgMGoNo2Lz4zxEQuszDo+cxrg4F2rclp28ItWDJZMnoPsaGe53vcJO6fn3ITtMb5NxGOG
NskxXsQEpjUjEFDdDezlCoNDzy+qOTEGKWiS6bW8vXSmKBkvqUB28d484USz3BMoLPECEC/p/hgV
e/W1mYjsHqnaupkNq3H+1zJhu8uVl4rjbGoQdwFpg48SMziDUnrmtxiWB60f5ROLMGLuCee0+OM8
f+mW/MyRSnPtd0UdcRQiyxMDL5rY5xOjdg7vCuCF7n5F6LJf4E8Y6n8zgOyJT7t5V7ZQBkXusveU
KG5aYJKQ6Z3Ln0y6FyZvgpsmkRwZWEM4wasnT9mOcaZXVl6BgWgo88VazMtF0b21U7aehslTxUfr
rjksRR8okj5Uo+1H4hXYc3fKxEAoJt/zgo0f6OwerK5imiSxiRzw3jIzchwHlFDq8b1hvR5ZmUTK
tCEgzfW14qlfZvVRLV67QAYalmYXQAnL9sz9QfWOxgeZwxtycYlgjifNgsr71FbJsks6q9kaU2pV
ec/sG9HN30VKyQQhTwXgHgAzXvCOc4o9B3uf1mg4+2MCXmruh+xTMnnJ9khyqOBVK3x1Et1MNDzN
C3UhfRalP6kF9fDBGW/LK6CJcQcizKZMU9RyrniUCCNd2jfv+DOqv34Ts1maWzSyzB+keaCHX/qX
FtDcv0mR+SOLLFqQAz5LCzfV1E9Nt5OVwUhMLMgW1xD/J3JObcB8+B3+nLMPOR7WSdXZ9miabIkO
dhhb+7vy2QrKIDVLxUUCMy0xCPm5PKZjF5GuFci6m3rFR4sWDPS1QZJkonESplwwYaUAJQr88/UB
ww7dZmKW9il2Git21ew34rCUvgKC0jbcnUWaGfVrEbW4CN51AmbJ6hw7cduYp3rpPuWydtJ9HUTq
usrVw/y98mXftdhJSUkPUp3rgPj9rvBVg+vfVnhB89xjBLphi4vAXTgn03UheE4HtTrjtS8kwble
U7C9jAzoy6OvaWQ2iY3q6E83E7PaNAj+f7lii8d0InV/JC9WPznGCWEf3IZF6M7jMmJmYgbvbGB3
MJsy3hL9SeJbTIV3hc6daCGEFUm6dGc9WT6OQAn481oX7xMb48yOMIXX/kFnV8EGN+B6D8loLrao
RwkmU5Q7WFxthG88S/wQJ+9MrujgEcIW29Rq5088OfOCtcKjhVM1GDei9vP3YjUprRuiAUdSzKI2
1sQRKO8qemWPVYCvy5DMgD+8AK8V6GLzJ0ZZrR7a2i0UMWUY4tR8czfOj8M4+gTdCRvVx9KNqWOV
o8kgsL2rZ46wsk9kXCayA0sGPZqMXVcdxyEQ6pek0lUn2ZjiW9ccwiir7vJSWG2CvbIrCKeK6Z0k
LEo5vAGh7cpty9qXE7RwjVpf1uolK6ooPnSBMepgaiN/yoxC+9YUz8997URiGyiHhB39QwBNB++s
IT+8hu8tzv523zQ2aDZLWfMShy0X/4ZO3nxkhUj6Xdv3Qb0D9KCZdQk/PfbrUJECFNW1K2z7OoOZ
wBnZ980f3IVFeycA4L55PuycO5BFwRNz/vYNrM7KNM8vpkuaakWqHCMOvrfVGhKU+bIG7T3+tPQ/
JqpFcg5BvZkL/rpB3mdx1J/VJDCSAonIXglbQ1LXLVFqnFe1sPdhVxCrrxpGcKXWdbBnqKD2WAot
oTCpWiQdNj2JG6orx9ELvCj7L9a6s+YQ0s/rQy0iJg+5D4T7INhKkG8BT2SXJsfIsiOc2JhTo4P4
DBVxPvatnkkcmDLDrm0oTu4JVHbuvhqsQ5JbsLCCBBxOdB+P7bEiOI7MhdeOzm+1DWdPk7jxARjZ
+urlte/8KgeGVTfu+UgQEToAH3AOI9vM1SfzV5dX1gqdJfdtXOfOM6MppkfpEo3zxY1lMJ0XWbTj
ocL97WxqJ8v+LDIHP9FS8UHcXXwyWPG0FO6JSCTdb9YzEHmRTRoxdHeWJPogYF6n3B4Thgm3AdW8
m1Ti5QO+cYuPKQ5swtxwTfq+24kcnDak8WJWn56f0W5s8qmcXzWLv9B+vXncqdlJquf25hDezH3m
yIdmZFHUcW7ZSHheacftca7dBDSYlhh3VtnQz04T2sV2xWhH48jy3PGqdNr3PxOUgwcz03Vf8xFO
7NDTOKDcliFs8M081XF/ReEHJgbbTktcEy6Hv7HEHnfDutZPTZi0Pzk/4++pptkh18+DRLTU+gUm
6DwiOLYr89/EQtoHdM54QESYwAPRJ0jhhWj6XZWsqTjFFs8Wx1qTeZcxyZLLMtngLUqr7p4dxcB0
PCxtb6XrQ+EKEx88KSLm8ttSPsF8IVQ+/cI1ycy8WHBwEkRX3rDzSqdPvlbDSowLKwbT8lhN9OR0
mWjDOwGzjuSwAwkRFArHTT2Tx9j6IUDXTQIC55XZLb/g2vY550Kpl/mQ9i5ufoyAsYvHsqveNYTd
cs8JGP0y5OybrTQtA2xTMYM44kWl8ARiGFLVbsoIGfu49CjP+4y63/4CE0v+LeSBqsucOF7xHDOJ
8s9LwojlRIKg/mxZlBO9echrZ4UWn7Ppg5X2v3i1gvXOEUp/V5KJ46YrqfG2a9BV5QX49NjhdzDN
t4ic5rGb3AYTXuxDjON3R7/TJHYJrn7kEhKia0EdIRdm7Cfc5Plf7VtOxkQWKv5SNWLZFj+jlvu6
hnW4dbqmb3Ys25zNDph7F+0VUsxLR3YpOlVGNBNj46pon5CrTfIuE1THt9Yt/fTJzHw2u4ZOcb6I
enQ+J8dv42NCdRFcvBUdecvYKC23bDzIyUxU4fqsDb3kFmYikdneYDnbyFQuGt3OTtilBej2ZIP5
ubXvOI88/4r31l/O8Evc/4amysKLH6W++0F+VT0Pc5uby1R1OiEC4XkTfFd8uY+0JW3+Isgj5FuN
T33Zj+BgnxecgAPTBjWdsxq5/fcAkJddGoGKjk0/wf+mtAewRByhxhTxiUMtjn6lkHarjU7xerI1
jCULpybDdEnSrs6aw+Sm+MEyJjPbEC70Hsg4KzdVFTrB42jYInjNrY83FBCgWrYMwFAUO5MtT6Ut
WNpF1T7rrQ2qCLzF6A3Fdii8zmw6kXe4siMwd9hTZEmyh3oAAuKYB/+FA2rBLxfT1TuAvdo95swk
En7l/vwcGe6nXVwO/sryEFHPfyNYaEz5MkQZWLQ87H0H5BlfzVR5qCrrNES7qmbCfC0lmp4fdSr8
SGapgu+UwvM8sRABBZAtNM0PeJ9g2lLjDMQKkhDG8pLP2QWVwaOjXztxrWaWRO+IweVgVQcaqm3J
YgcmmvU0fvahVzKqH8YoIjmcyO+s6WFCjGs4VgyjZsz+4HvXv04e0DyAgQ7/rh3pjF+FUZb5Vtrk
yP8D3YyclE+XRhc8bNjgQaUGeRfDgB5bh4a118DooG4mNOtt2E4P7FJBq2FmWyTbqDEWcOnEHscR
y/kIGKlhrwgd1nBjDOKDOuGEyNHDFGYJrwK3x9RJxNOW3bS9RLzx/FeK9RjyftADEmsaQCxBGamN
z430z7MYyoHhjsMPCwIKllTQTXAK50h0G1fn8yMpT8XFzd1YwolMzYvBYfID4h06Q1ZpY+kaXHBg
bqBxOUc2Wk4edfGC4xLW8FaCaXqacK5iE2xBpmwkZqFgBwJSfZbNCkK0QbRitUrYxfWvak0gZSTC
AQXoRHr4WCdm7TdnUQJLynTP7WrVkTcG/g6MA+dJYpfJqdVqeQmyzCVGGTl+j7qqwn9B5qJoOEHQ
HirbON9Y6zF4RWNWP6hFMJTPIXcJhN92fMNkAQ82qdk1hgzqT9tG3ORij4jDLR4CLnSXBYv/JvzS
/T11euj3zKLxXjeq8/lNaL38RSPpXiOCfxEELqY0G78LFBt2EE1gUAHa66C+xRGx1G79HBrZfq+x
XwIPZT7DMrwuJMWWz3OOaNfEMeI5surGC9LuuTT4VjetwWvLj6bjHwtC9cQvLWYbDtQOSe6tqpyD
W8aC/d/25rPtmlI8yk74BYHOCq0Bl9vM/hKbwd1lI+zabj06sxfVx/KRW7OFRxgV8NE627O4PsZw
/da5ELUpIIf1XXUx/j++zK7cJjpOHypPUyPQZCuCkL5j243yfPyhgDUH8Do5obpDTtIl3bKzufNo
DmrEb3z/4k1P/voFM6BOCGhinC6YFQKTj3T579Yag6hf3eV3kjQR9DZ8VlRwPG/KtQLZ0/as9QgH
5ZBrs+SSXTZoPEg/WUDrgudNNzen5ZE1M31GpnYkzF4jhFTbmu/5DM4ulReuymjalHAsyMeWKdZW
Q8Tl0/iNwf8O8fVJNz4jpbbP05+W8CzMkpig7yERcfrm2Q7NvKV8fUbe5D8xsd4W1lQTH6YzK5Hs
1yGB7TEB2Vv3fpq3T1XhlV9C3UCDccNIrZcBPORRTLxdwG/y+9jryA9TOHCj8CC4pW2eUUcnRbYM
26W6dSFd31MgtX48FPtBBxN6X11JfBTsBnvFWMqgnfjLLXpts/GsPVwhuxmPwX/O6hT/sfln9Bni
p/45j7v1XXMOqm02tcnHsjhjybypql4JA5uPtov8lNhXqB5S2EjudggMqD3tcmttKrrY39nk5Wi3
sQIVxPSafj+ocaujQeBAJEfVRJc6mYb3zCJoXXIe3g8OQrghsOPo7temTC4JDtbq0A7QEJj/z2rf
qzx5iCPrqP0UdeXV7xaO5GDJ6xI2RyQeNPXHj634XA6EMTJnw84kv9vDimS2qJlQIEEz+GX9QEwL
uoqFeZOKFhPsomiEqcocyvvrlYmHmS9coulUqSl/aroADIYOsFzuFlDFw3YYZgOEaqzcsN2YwPd5
WVwTXkiYOV8ZylNG+b009zxLRtYTKx/PTL34Ccj+FOrQs72J9mpaxN1ALTHs0izAZX5baf07yJmj
yQ3THY9yETA/4XaC02RT0H467xqUTg44QYDYeq8xRiWHdALOTwwIuWR8bEdcsRs2KPH19qsEMsGA
uUjviqhKv7G24/cOhlH+MxrTAStBBjOz2HOG4/mzepBQwk3niTG9v9EAMKLxWg343VCnA0z8mDl6
/2hAeauPFvv/SPiYjQoLICJMS+yTyasTtmqBjIB/Qc9senWpcj+SyCLPHywNZHSCjso0k2EauGGG
2Fw5skyXE6NmolaDHu2pZhFCDV2zKV9CorP1XVQG8qsa4zHdp6XXwlSWcfktOJi+qEVZ0TXMQ1bS
XFNm7pZ+JqE6Ik3+zTIRr/m2K2UyDxdKuCA9owEL8rUZjloe/xiNKrxqLqLuP9bxWBraefL72wqo
8dbFQG3r6CZEprI/iYdXbIceW0REy5jGHH3Rl9egw3G8vRVzEPrbhRCaxf9PgrMdp3q7VsgNqi09
Mv5Bbr4YR4cU1Z7ol6uFZ55BivfZHc/DHTqDYwhEq5bPEQELGZPqSdjtUeG1ILhcIM+c1TqOr41b
8+dYP2HFQ7WghWyS1km/sv9xdGZLjuJaFP0iIkCAgFcbz3bOY70QWUMzTwIh4Ovv8n3r6OjqyrRB
OsPeaydArKjKsBdsGuTW5ZNJy4EEljIpfwdMW6OjDsbw3VKhWZAaSpw0bt3q//rFwx9WA4vki7Eg
8ZICTUO/A8sXqkM09O0bikXlb7Q2EZiKJqjJxknVHLyPJBi+GVDd6AjcaFiOzuyCsU4J0VkOEUbq
bue3jV3HYzC6D6x79MhRwMiVDDbkOv3FOCoff6dsWO1/FlJ1wS0xVPB1MHofjDvLp9QwbP3scsPG
uXDtzpzaMqwxgENKa6stc6y8+tGsOschbjL8xdQUS4r9duPg9bOupMnwciGQDv5OeoT4x69iVde8
Wd0IEMvgs0lOit6/DCHqS0KU8qTYjJ7fESUFxWkQj2TbUwZ28P5X+JuZRATnlmWB+sOYZcvGLYPF
hSqknnedXSUKSLcoXfPI0ZLV/3x23OroMbMl6EMz0N9ADUqbV/zs7fLiFHJ5WVCvMqWap5AXvJXA
CnlWcwMEfi3E68rgPeMaj6bsHZRzNH9mQzG1V9sZhbhlRH1z3NH/AE/AKpBcNDI+4oxqrHC7QOJM
wm1c/n/3VKhHhggFhKOuKFXcha6kVPVZrmwYsyfDY6jVshz7qlUXrneuGrx2ZvrLNIw4Ix/pEXqD
JUFbphuh3tOlaIKbKUkMjW3NT/xZ6aL1vnCROsFzAMqVTxs1MhNXyFjohkjC0o8c4i2lNfZOdKFE
Xdh7o3V6oBrPg21lBDt2Hj/dbmpEvMMPcnBmoHCNkDsmi2FuB6QHZmRazVP/jlEK8EUaqkQ/sA1o
/V2rGa9/65V3pOI7A9u7R85Q5c/wxViOeFJXH+gle7kZ+8U8ZoOBaNSs04o6FHxrcHQrv5sv7HN7
8dEO3TrFlq8kySSsvPFwm8R2iv/YE8zuSWG3GJ8GAu+6j9aVPCaMUZh4+Iixeej/Gla6SImCGiXG
6gwB8FCNzJ4YTINSh6YEy9EG9ryHa4bNUXcZlEvbVSPy8Z4Jo1DhuwucC78rKozkOxQys19AGU7g
vtzEPgOhUcGDRnwyXCs2tQfGHk2DAB/dwglXCdCe1WEg+Rv2ps8iB82zsE75ZMnijYIRjTwc/krZ
07Yu8LC8hYFqvDf8Xy70QEZwuPfQQFrbAWAFZkEsyDZoc5gBbzkyCHmg3LePqCKq8I29HxlcDpLK
PO7kIp4Mzf5y9IEdXI1JnbckKoPHwcIosCt1k5/9xmbsxroiBaeS1xRL0cijT3jHVF3n/m4mkZq1
2XNtsUY/j1hv8PLiFMFmMC3QeFAUjtZpRQ6Z4WC0QRE+ukOqph93HczywAYJlSYJ3rn7q3RY2H7z
ThX+Do0nag86FZ8rXFfIN3+RDI/mMmDSQHZbFaipJpR+wRBKkRtgiNgEHnfzWTDf6m9Ny+K+7bpk
vPWRFSEGtL1sCjCjRVhTFZt7zAdQpLOIVfCITurmulH/hr6p+aGHDZKfiF/zRwcDw8xSiJIlSr42
/2FxQ/MOuVKwPprnOctOc5tmzwiw1zQewR0MWw3VFVoJm4Mbg17FTo5vKa+2vSjux5GPkWvbW7WI
/cLr65dk6QZn7601feo4I1sFl2LWhbwvO3j0w9oP92XUMCjww4wlRDPN4DuSuo9ij30ST12emzae
uI+tD59prvwaR+s9xWyDj6K1Dl7AVeE1fMIbciBEeKto7CYmOm7Lta7wFglK1qizCjJf5hWD8Vjm
bCZVzzItXIL5OgpiqCnTIJeTuRHVultxLoTtra1s9b70qrvj21bHfioYFFs3BRHdewKUX3oHzduu
DuHCG/fRCsqrzejAlwMyF03loRj96DvLwuBfiHqYgmCNpr9lLWuyHQbdibsYsHlVo6wJ2yRrp0GJ
08wf9LXIOZZ8cq5eg0qKRC+TUYz0uLSOCcNLXNekk2Qnp/OBCSGOwEG65oQtHHLcFz8BmoXl9c40
WB4j9KaQTXv2ubt6ydN8KxEVFofK7nOiPev+TxVVdkufbXVoJgkydY8pxVq789H3X/uIjX7MUN02
zBM7YSCq4vRG4lxWj9PS+yyPIKPYHxBwoNABp6YFnIJarNd5LWDzOm7U6WMth67fLzbzdnQ5vai2
pLo61rHEt02D7hYwuaAOjHJLFKOt9naAwSlO2IA9+9SRAERBHQ8DulWd8xwuVrN8ev8Plyn6Ocdl
K4h5u6Gun09UQl52E6LtvuhM6+EgHOkDQRg0PPZUZEOMQ6vDkAMxbe/KxuytgEyQDVm5y7yvh0jl
pzpnyAj5xIkYdvLStJtRmmA+JKyW6geHCmG9+L6c/N2YBOIe65FPRXsUfuY9JXryum8/JyaarJBl
0AcWucFHQmgY9LWKVSeO7BAIGxx50glyYY2GdkmI97YJqKg82UvK7ShLZffsLU518mSVW1Bt3WHd
OwzHuic5rcO/CMkr24tlCZ36MrTpEmtxR18zXVrjyWJOf2FQy2bDavE2PE3Q+Mm5wWvxVImwy/cO
Bcc9uKQtvK8evTzG8zm3fhzXxtrGkserdwjxtJtvJ2AT1ZHNw/qyirSP5oPAieRRYGPPF3wdxmUp
766WdUHNhDSkrhNKzVRarGBh6OH4VGWx5zixnhAvds62HXFZR6T5lbLehdILpm2TsU1AWK1cOlPd
6F/LEJYXf0ajtY0Yu0cHqV3ZQ0uC5SMpJQMq3O1SS8UNjhMgONFMOzOyfslFYBroxGxDVpADK6tM
mUXIXhs5l9ZnhvzwonQVzFsJH2fZh8yJDMUHkgEqSiphQEbr+LniB6r3qPAgIo8aJBHS4faZA85+
JREkWZ9VH1DgsdZsG2qlGbtZ1d2Ry75fW0AQqvGLoDr0HA4SIsSwTfKeIIL7xR5RFHyHMwMMdFHC
PbZ1WD86vdf+tM2dFrL2IJL7KFrca2ENXP7jKmY4SkVrX+rOWfTv2s6j7tnGu7inYO7o6RdfNm9O
V/vpOWDHXZ1tBmUHL3cVaoq5EfZzx+YQuYcjxY/n3J+UPBSGnL/Wb+GeuCEOzwXYodlJkkgSKhPt
MBN3nLSL1y4F6k0wJFlBrA/c7HWZp8SLa5QQQTzzLZS7OzvV44gnunNPB7U03PSjKl7UYk/2wdME
bm6gXzBkYaUGPmMSNh4dwre1lRzYI0t2hkOaBP4hmRhaswcZ3PXFy9T8l2AL+a+nJLpCgczQJgjS
qQ+DCqb1HR051YbvzMlfpbt0vCnHSp44cCBioVkewYi5oFo37kiVf/p/JMiXbRYuSOTvKhF/iGkm
29nu8ZLsAJNzctZd1lg/1oCpVwhVho9llvsf+Dxa+5u9ahO+mIZzEhUlV6FNcPLa+VvHt9fx250n
22JhdFc9xFnWhwlCEFzLG0MHgDi+zjp1yuHwBm/IczxQWOxDGfOvHnZv2FEKYGDh4JSKSg10XPsu
uHSbfwE+1cenA7WqORsnSE2Myb+6ovIb0htfUfWNm7MkY2Pogol0h3a46QGEJ0zbbpouo5MRIrfJ
3DrlheYrb35S5kLyy+uGQdA4NCWJXIxckanTE/G1aL5fKjwQWh5nT03OdghK4IrvD0zMiIflF5iD
KOQMsJPppFQ4N8cqQKq79wBzqnNGhecfbddPbhWd5PrkdSt6jyFY55R8kEykJ7pghNgbmx1lcu7v
WdtPyAnW9WDnfmc/ahfmeA0cjb0GmTolRuZeU6U2/LZYH8tI+M+NW6rz3R+77tr7ggBQhvskAVf9
EwuztHhCIIVQmNzwGPOfc8YRLNm/tWGaDm/lZIbpz2jVQzOi+VLB8tKGWWXtlJnvD7oQktaBSuot
FSVJ0BvDg/TDMs4S33dxg7uDfpi4T47JdXSKOpq1G+Hg8rySZOFfEVYyFQx5xcdPhpi6OkSVa83b
bIhGGDCLGmKwKdW4GxhacJuGdwfstpKenH+WJBngEfP4zuO6jYLVvFtwu91HH4wXm2fypBn3x91i
4X+/92w3BO2qf2CWKId9S1OBACOraNzRMpbzz7g0msGi6syfwnTJ8uSTRI5ve5wicnI4b3G1+caf
npmkOA7Su7u0iisne4B5GdRM4BiosccnQ2sr/MU0zwR0DtUhm9glbg2RIWe7HiXxFmbkFC3zomtR
/LfB492NS7tEHqO3kbNTW08NEWTLxncHklXGXkzu3jY4wSF+EfgeG99KX4n8EM4ZcW/Ar6HTqd4r
CAJvcw9PfwswPSAuZZ4ytnLzFKTBvs4d60xwEnIVUcDi2bEFpZrqxtDptwVRnhhwClRN5HEUhVMv
UINTW8Ur8By5d5m6/bajYklYR0TDA+Oguy4T+mycYsRe+TRm+Hx4PqhATKbBgTGwqJs9Axi260DF
76QzQW7kNhhBi7t9NyuCZ9zOxAx126e0wIq97ZOBTgFxuyIG4Z4IvDgA5rbhaE322YHe/ifoat2+
j5i+xSPbXltse5k6qD4BFN6QHJYXBV1x3a4FnjJC0erCnMnVK/45AIHSfQrq7OIGKk9BHrj9/N4U
vYWyeYysS0GIkrzmtrtG5zz32wpAljf/i0Sn80+Osum5jvKgPZO/g012E7Agey4iZ76TiW3DJDGc
kI+6hFgSXD53NBcG7RmDKIcyx9Ej5llWneMuabP2C//hWj3ybTbNGfscuWxLDv7sxA4RPwGPubv8
LSh5uDO0HGoWpvictqFghB1z0bCat7rEEMvdkEBEQZ1UPmEjJZL2Dut9uHE0tqoQUK6NvjZvzxXw
aPA9TMOOQU/iBOxAhlmxRgZV7lYHVPiKKDA4siWU83s1BvhPBqANR+WpMt2iYr9nTpJ7076MKdId
GZnaeg1nXJUcbyz7nhgfeM9Wy1zgKeUTIh49SxjxeHhXD4FVoE/t2Hj9tDURw5vOKI2sIPDmg7XU
+Y19svAOBSfI2dizyVCFAN98iDxfE5TCAVy42F79sHnEM2sfJCE2ICrbRg37JUPL/8q6Mn0jOLXp
jk0ZWgdTj4SP2H2ozmXIvPF5Zt1Z/OCQ13DtQrnmf1VhEYAKB5QHnwWp239OqDXOgdXbZGTOGNan
3krrq1kx5G5mVbpwjQM89dsQw3N3XjQ0bLZgkV/tA23NQHYW0hr4NwaojsPvGVtEOjCVmNimEaPi
p48TyLv5DMUHAHsG3fM/YIcaGRN7vRe+/4zfLwzyYFe6UAiQEoyV/qyqpMVKHbAzFGQSM4Fk39Ls
uA6Vdxi5dTDljAaZrVoqwKO4LPS1bthVPdkKAxSzC6zDJKDm7c70BZxBFiAr5S/YXkIszZCsu8QY
ULk+I5ng6kEvfcomIuu2XZaVn2MdFu4+JGY+J0199R+XxkFBgEWp9zEq3qHbK6ucZ/QzLDiY6boo
IQon+oX/CNYNDJGxf2gZigcbJDXdLxh0GZOn5E42LCjlWIxNmGcsWRXk8xW0eBt/gZDwHBkbGaGw
i+65pSqzjzQK4tMftMN6uAjNMUfXvT7NNsIs5GfIsDFSr/YFwRE5Y7PqwuglQxagdqsoFGPhUfzH
RNTQ3vHk/aWkNmc0ooiPbc5iqCiTsv+7654JnCRF0T33stPPISgjf2tZBuUPwrSo/V7I+brTsHsi
iXRZ/XWGHPH6lsou3ENr8ZI3HQ7Z2QFpWf3DuuTCm8P5KhDxEQENgNAwmSeg253t6aBBT8wfHs2s
/Tdx3D4/hkidGAriXQaR7zRvU+IjnVm9PMX6m/ZEf8asy6bxAgsjhCSPk2i3Qt/HpdB4y+sAA4RK
K8qW6JvovwC4jgAECNSkyR7IVFh4pRcX3VFmBSIHUznnBC/myEgvSZgX/w2BRF4mgZ5BlCO3yMGf
cI/WxLdOURRMKn2d1TpdzcKyeNuS2Jps7bFeSEjEY/YouGuGN78Jk3Yz9GOTH5rJ8qBBRHP6wEqN
X1woTZZe47TiEo0wADcqWbELGMSrnFNTpn5TYeuUv9hj7r5RmsjDY1AB+jjqweoPrYdB/0Aswb0y
tFi0n/q6L4+zQty/Xapgxc+XOuoCSHb+jbCnrsiLoNJ6WHLtJXE2tCGsYo30PQZ+6ONElXAO0NeT
2HC0VbikxA94CVF8Tl0m/zEu4sgAE6KjmI7Z+kESTfeYtTboxsTzdP1RLsnKmsnHtf5KXw8q1Qpo
GbcoJJCNAQYRRxLz9LKXayu7s6kyv71S6s38h8Ly/4OsNwKrGkRwSKIwBO0la6S3KU76/kR8IIa5
Bc5YwiidD+wjHHP3Dcx6yIZYYqkCSZMKUBsFGsEVA4Y6Mt3oxq807IJAXlzK5OW7WWdlnWaSN2+D
rHEhMWn0PiQiFrnNB49kLfAFK/BAY7UD6j+ZdegBib6EAWBHCoENUR/ewUQlxL4Cnv3boEgjO4I8
z2DRqUKLe5SBBwHWHhjosaijaRdTSWvoRLq08DnM+u4YssOdp/rlEYqQ8BDGRsO978JJvROFm0x7
8AbEwiC+h8PdTnaoNmTJwiDlwtVX0ivvLCuEufQmy2zBZ3KLNWaNoFUcmUV9ToYIJ2oYtGg7JlgY
D8JA6HfYuWiNFtqAb61alskdOmKOdVRJNhp+Uqo2Ce1MRKTyML5AsyKLgp7UwrFmi+6sBiPV1aYZ
voMVx8AcHLvpH3hNs/WylJP3q7BKunZSOYb1WhaL/TOQQ9Rtk7UL3gdTNnTl2PgJIuUkzbZYp+uF
BT/twA5co3ynOU7JTShcqydQxI4e5tIew9tQGS5oiBnOe2b66IFJdZlz52UVc/LGmGsjWrKgQKZM
e7VCRbuVJs8fZ8eE6bZvFdF6VqGb7MzFUz7WtK0kPzpBFN5mxqy4tN3R/a8AvHFwgqVEqh8NdIoI
JeUZAubMYSGS7InLzDYbFtnS2Zk1R36ZtXDmBEoYHqe+t75w8os/YdWTpolJuT+Q/lP964TV/m5G
stIQIcG3celki6KBMps6Tz5xlcCFPGGhwoStRzMsFqYU28EZkaAnzsBaN3FHglpbprfXiew2seWl
BgA1ditKvk3Aw7vE6br4ett5AHtix1jlvmWQ527rLne9Z7bopd7Ndkn4VJBOKtmtK2hvhKpW3d0o
Ggj5w2YZpa88MA1Bh0wv6aLcZPyQZUspZhekSOH2jhCMOhMvxa4J0aPHgA8wiQ8YfP95YgrfS8pa
wphBmP2GKYlaRMxm0bfOtKL/dNn47QJVaZ+RocXiBGb7+EmEB2wmiYzx0e4yBOtEM6PYgar1WRP9
FG1xXQCNyDntfTZV03j263C245KE5Xs/6k9Pi8ew+zigrxtPZsjDF2gGzA08phYRP7omYDjnMyde
CZLOhkAKuvwmSohMxAyahcew9wOkPALD5YlocHTI8McEyX4kRn649BDWb+TFCUguo9Rt9k2aPrtT
gJyaud0XQh8EP76Po3LH5CljyZ5WXjN8+m0SrSe6NT1BFW0jUOphstpHzFfUi5rwP/sOTPKrF5I3
lsdFB7QpGV6zE/a2tN53BGS2D6y6wgvkXZ+HTuLXgbbQwpleyampLjVUNueQqP/z2OcwBEraTpdl
JBJrF62Jpw65B9HjFwJ98WhmisLYIQJDb4UC2kX1tcDZ2CIAyQgnmU0XVGrTjaNXHrAITnggfcsR
XF6eUx363l2fJ+EGTH9LMzzXoNuYGI8+9q0P3yYH4KeGTiEvEVxZOGJRkGqnewozDzl1zN/WLBbX
dekwumDm6bIM5UI04I/CiqTjFcQAD3Y+Mdt3ENe8QlMw7d4Ay32msPTa3bjOzaUbKnuKfcfDtt6u
FCRftEVZemBrMDEKL8VwjlyAeTHFhhvtqlEO782iaQ+6zDYAh5bcP7YBM+edUEL+xR+sORw118em
axrxWUwivAxRXnyFLaEWGyJZNPF4SvY/rbLpqPuWeAWSb1HMbHwWZHQ4zug/TXjICccL2iHcjWpo
WvyObXlyEdno49K2s3dgPENSECUki9u5RGR9IKGh/V6J7LS+bHshWt0CiFfRzyTTkbDS+SnC34vA
wurL9seyUOhuI4gH1LCyRUpI5p7F6CNTtfsLgu1ankYCBG4DbJV5I5Jl/A+gRSHj1XNxyq4SM/eR
3Akjd0zP2vo8mfXuWoC9hJqV0LeI9R4edrRu/vAncFL/d9b1uLxDa6xWnHWkPWdTg00Cg2qVnbLG
sZ4xtiv8aCGSiyt5DIl9oT5PUEEvojf+oSUzKz2RyVvFsCWRa2yBHiX1MYpgkVyMu0CgAUWAkM1j
oL2lo6mzC5vb5TnJeUiPODkX7maZEfCpfK5QJH0gdPZU9sjj1sD0/iuOOFI661Rn7g7nEQ4ChKrG
xAD4SF4Cqkbnkg/MzyGguzrLd8FY3dXCIIqW+d5CYC2BUKLWr2jSxj9ZdjXkf8qyxJ1o1UoQtgJ+
Hy3fhvoRXfCGPwdib8+GtVROXODlcHfEQhG3J1uPhramnVthQOAMJCmK/3GMpwq1PmyIcUe1H/3T
yEjH410UMLKDo13Y+LT9zHFUlX6mbsNI81GyhkleiYfDYgmfMcKzyUuCEOayVEPn/qMKWYv9xAX1
ryX75rsbycw+RWEPyMqwoFkRNgi2JjyBTXTGWaHOpBCkybnrB+d1jGTNa8m2wtlXWKnMmayI+T9C
mO0/MGua6v7CVOEO341kCTqG3RorGyI3WkJreIDUZqx3MeGCSpacKQPzxtKlUU5zJFtMx0r9VsOW
sW9Jyiz7b1cSD3BYkCTymUKw8r54APFdbAck18kx48sXv5Ucbee05Kj5mG91s1Udg8C1S3yrwvuP
JrpHuz/zFZ2TWRIcG1uON6KP9JjC/bX8ggI85N0jHCEZlH0CfoWX2ELKmxydhYfynGB0xc0hEI9y
Igno84lve11AcCtRH1uZMMrVsZgBxUJNAXHCJs61fK4x7XIJ2UlmyVsHjtm6cOdl6y6NgK3vIG5I
+eI4PXtnnC5TvrcnfuIH1NGIs8zgq5O0LOme1sCvmMl5EpfWBKTLpZex/H6f9kH1wHOakGg2MaUH
eFzCngnGWu5ywFgeHynL5PlsZ4jwmBH7YfBeY2+AEVepwGVB3OovO+/ET492JnobMCYCwmdBeI7M
oAnXlUXwwjlvkWi2GEatYAma69R55G72a41MH3hNdBxYUhFj74zuRYMMng+UmDTbnRWGTBextNSx
H86ev0diEFSfbsHq45QZSvK3KEN1vtFjmskb0RKIoKFJyxx1QVHL7JWRrE/zXjIokIexh9rNaLe+
MykiHzQrqPSA3U28phY9K5J5QkxfEVh59cMKoirfM0lLfjctfFLsisjR9vVIJOa2dgwLKVokYvvm
oJu/rHWav7LASOvY+V3g3ZipYeNDSlnGCj7J30Z3HnJGWbjeuxkcx9rU2LoN2kLJoGlFq1BulsnG
Ll9oPZtdTdBNRI6V1zVHr12jcAeek4AWsFwdpvCJLKRzqsvwjbTa7oGBGguT6C7SjyGoDxVhQCit
uXc69zsoSG3fUEQvQEITHwEjiV/0fsD3Cd0J7cT/RUnBOTM01GcHsTDG2CTIHBDcVoQaHerII2se
xyfsUzH65glFdli9Bwzz7jnCWlz4tRaX8xIRSVwmEchN1wXaG1XdUn1HONcXkANdPlkvcmgQv+Qa
6gq2X1QcHxB8JWxBrDzo8A2iAblTuhjyS0KwM9Jcy8vKy9IZr/lepau9H34olfx0vugD56cZ2Kge
saen0b51B/dhDOlq8IBnqbWdSigXZ26hFRwlhSF/pyMb66UAXsXQZu36dXw1rd2WaMI1CIKzBlgm
99pnMHZmX6GXn0yU09cdbQp7xqwT08gksWO4DZnHIMep0+yErTqwQAJ3AdrQMZ3si6VsGW5nIgi7
q6wmLCQRgznGyrmXNoYINE5UuBag6LKtU6rw4b6LQctU5DWoSQ3ha4PcN7gUIkkJEgdxgxieCHE6
ZSRSEF/vPU07rUFxmMO68HZk4PBKyQHqCyjFVk6vTJ9DYENLxIkPz8Qy2zlFyYYCNvK429oxTf6k
opqi505xH1/LeZV8PpI/Gz0WUi/DG4l4qniWqHbumh3tJNQSpOVgZ2bFeWoAYcHmA9WH2b5Ycgni
CpfyPpgjQRMBtbhD7JcnyaGVGcj+jTPzOd3Fg+uo/ZhzcOWRCabR+6b9nZ9t6TYOZNocdwJjM3m2
WS9ZtPaWh1w+KMUrEdwriV2mguSxw8tY87Bz2G6I1urag5Z9H7x7UU6vyYpy3ePLxvvQAwEaEYOz
v2EnZdjt54EI3jl00YhjJZa8ZSrQhCKC3vo1TIH4m8GXQ23EAQqYNGKIhPjCtj8zxrFq76MjJJ/c
7vxfc14SXU2BQjw8vSdpk0lHHA+wEy7RJ7RB5Hm5TuM+9ov0yVUD50wV2Q4Bp9umT9YpxIeuAECI
Msrt3YLY6R59In37sEJsfWP9zHalQWldHiSDDsRh6f9zkaH44RXRSthnbxZRAY9eEtGsauob1oYj
MaWjmr1faFPAl7BHw3S4hEzrQa/2fnWJauXvXUYXhLv0lZxjCkrBeUsiHXpzWcys4rRG/sWp1EFq
xzPBSJpLO9mC2Uj/5aPdE7vYTv03Gb/uX52TxZdWSf6bzgjOBcrEv+miSHhwMI2f8DThsyeFvLB+
czoj8E8GHsIdpSP5n5XlBAjNKnCE17b1ANR5ru6bYz6jlUUaB7n8IaMJ/1UzwSriQAXFm915j7Oe
o+pRFbO4BoEu5+2ifJekmCWA6xgtlu0eezl7sD9YEjIphwORc0Sg4Hylex/lno3rmkNY1xQ/VbUU
1Kf1QNUF9m81DX7Mmq4SbBGyQJj2TfkcdGLKb1qs5R9nbT1nV9cYHjS/mUUztKWrX3+XC8rCQ726
3bxFs0r+dqrpFM8OA8Fh2wRO0W2sUrYIIZra/lRTaT57pw/6fR0aJ9qpwrHcS5tGyRfPxNQfAJv6
6edUubTngTUwNg+CRd7qhU4jDlEBkhU9dylhT30iFu7dRLxFoSGirovGdfpQ+NmIz418+9qSc1LH
kEvIB2Uc5s5x63jZR7PY+LHcEm4GBiS2jlE8R3enmD0PQ33DcdJS5zYNWp7FWeyLvfgkVndYUaFl
hKm20cAVNRXhm40V0H6ZMGblF2LSuuYXw/QRULTKMFAtPIlzUr3QD6df8PgYuWHQYtKlgyT1tn5q
W5gT0xoNcB0PBA8gvWslYLmtylprvK5NoLvtQjeUv05+rzjE5sCP4gjhGc7CieEfnDOcKjPiY9Un
lcehrm2MdIOl+RnvyhOsKoxdYUPxgE/OkB6adsAO21WkKgBRB9bUsdzo04KJWtHh6uk7w8iyyaVG
/mus0EE03rHiK67V4DqtfciINTHrDRtyxpq2t/DfqyfR5b2zpx/r2o+lsVfyu1y3G6N9mScDxnKZ
YVoeJKbnl7rzNB8sqDkoFEiPNfZLVtzRclYr4sb9TGhOfevDRsprkY+cjxcn9VryVdBvEzsSt5xz
HiCEztcHlvVa/2Y7NftfCXvT4kNlNQpnglCAJ2ydgWjbuFDd2lxtRvhozGrmunDDwmSEH9UH2OUn
BuvVwWn4469ZhQsK5hoLDOS7nfatc6GZXh9Wu87yp75CwblhDNDzH9XGZFDtUgIEUMJP6jo6czV/
F2kriGGzFo/gBrtqtlHnDRcSabz11QY85567qYIWZTnLFGCRVEjwcgpTQkRJqGDy0MiFItjr4TId
DEuFP3RFBsdAGThIzygt0VdxSTdggVI4QvRX4ETPikWr3ibaFStdM4zt2AH5CRpB2qaJxxZlcRwJ
Yhde7GLpOrXpJRG6N7VwcSECGyE43VhKSP1SCHdobggOluHDN/TETDzLNI19a8ZL6CLPBWYi2/FP
ArU4fRiyZLw2jlZviL/t+uj2wuAEwiJiM0ZoCbVZXOrDqhFMiFqnsdkP5f14LWYNGLkyyYwCpZ/u
iLAWctR3U6CZxRxUhr9L3i+zgzQqK+JZKEQ3YwZZDIGqHYFE54vxgoPbR2i9c9i88rhE68ASjlqx
2qLjIhIVdjMepSiPCF3kHqRoYytjutvcCpr3pocuTeDujKKwJIAlOpWjp8Mvh2HuZ4seGCUM0pxb
VhX5+mBNk13/gjmi8iciEDgJ2PubFZG4qqLgVdO99THwBfPTDhaFfOtTmRxRySdfKIa7E/gytPio
5Wxeepqs61T3aBvHe6FGuCNzqDfWEH1wgbCL28BGkulsTT8781GjNhC7vnZG+ZTx8GITq0B+PFia
kId45tr7HSpE9lBHfZ3hi2TkuFFOKIvYaboqOvNE908+yL97YIPpvtmXVCr2JR0CaJFhOc983/bW
+Iybrz1qA7QcwGjHi+q6dNVHX69O/Xf1w8U68zcE9Wvu9PMT+a+zfbWE7X9SGXp1RYbzXMDfBNeA
4mTbFUPofM61Ny/lge+iTFlPYyr0mTcSdPqry1ydEGQTFB85C1bC1kpePsx8d6L6K2vMKGMpHjXj
e1KkqcJzLxTWSth4lbP3qdCqG0vpJPnFy7u60HFZ86No6LPUjuk770b+sTaEJuN6UkENF0AUxc9Y
QvC8n5X0RYUvxB1+UvqBiEVYMe7TVTKgrNR57vWvhn+sTqXPKcwZyjzae2vXcT5nUQGToeduIe+m
aBU8M1IYIUxk/v1RKwv5Q3PmDZ81dtMzT5hBWz+F+LVI36A9JFbdA/ubQiX+jTvL945BWBBUn4G6
7z4r9ikduVN867j7Fwf5WQ9zcC/Qjn/6ZMY/IHAgMBD41WD25I2JEelF0s0MSIJ6ZHAVeh8wIyXB
bdX/ODqv5lhxNYr+IqoECBCvDZ3cDsfZPi+U7fEhJxEE/Pq7+r7O1Ey5u0H6wt5rz5b7inJftkeD
HMk+l1ckEOUUeUZPvofLZzLjXJ0qaOjZvvDsDjcokrmLybo0JFYJ78XetfEDUrpYyVl0C86jYSvK
b15y/dfgewcv6wv3g60S6XQrmMTwmPkO0c3s1rqPJkhsgmznIX3b+nr6A3eKeXaLBwLRG/HS+D5a
OTffVGWh+S0tl/ul8wjHjNNJ58sNlpP6qQkn9S+DR2IIZneMQiKrQGUV2diUEYLxZXsLFumcB1LS
3Mhy6fyikTltx2KHq+jImjVBINxMYFPyxpPPrdJriQcLRJW2q2vF1Nm1yzrjmquOEr1YGCISNnpW
44zYpu7muj7k4+LrmMB2pOgJiHZyhZEfk/q7dCyTszBtEc7onIkmvEokjtRmtiayZHIOE2Hl1r70
PO/OKa0JJcjmFg9cL+zn59BxgMvrwGOd3y5+H0S5xel0IFZlUcdkCa6w8AV//fielFf8UKVVqlHz
COyZQ2qGr9LO4bApiELYgIlHmHElDExTHbd+aZDr8J5TyMmdwb4CRhbTtDM8mSlEJLBDgb85dzMG
439bDjs80kZaZVSvTHhAJBCOU4N5S59t8O2o8kS4vrHvo4IGCmhBiATUDrA0t1uEvYGxfoeizy+y
bsPypt3SLjtZftrcNSXx2VgB+3l2dku+uSR4S2Y98YzN7HPBN5fe5D6Ivjcqh+IyCd0UV2Nt2N4Z
oiTEz+o5ZFHh3k1g8FiO/uCxAdSdYl3oI6bKHrwjv0jfXBvLzbGvIffXZ0jf9fI54xhA1Lp4YXWc
mKc9gQxUxIsWtCntXNvy0yTjtNyR+0OgJ6pZCM7A+VsCwUas+TuVOR37R7v5wXuh7gjMRdbg4v14
DoxDCjFKCikelMUorD/bm9jYekJkme4b2xtdsGe6tv9425K7R4/bKEQgbslSd4dpLivTI00nRmGC
JoaskAq+8ZRYL8RCsxDfVXYg5x14htKiWWGxzxKxF+o/vFJK8keQAn1CpTMHhB4j2N3V+cD4AZej
gY8jhhUTdW4PkO2b1QcrJemW8OHVeGCoPJfbsCOf+yCNUDegJpLvOYCxGU+V7XYf1JFzQbI9Z8WX
AzXjDa7JRE5I2vwGejbHRi7uG0aN4DfjRib7wqYjwDlOVhdx5/chigOgCz1wPOwqS/uP/npeT4so
4Pd1JIK8odTm0Mdmx23cJ4L9SNA7TGky43vJBW7w9hetyvaFWdP9C+eYD+Molj3M9TDaHQKERdds
Hax4Oeku22mbKBkiXCYYmkJKwQ+Cou2Nbz4MlxPRHNPVP0hz/sA0ufD/oKlqBOIXKq7+zssdf7sF
X2itMR7CAJc5mSrAAO0riEs3dEm82wGkQI3aqv7uO98M5w5iE8SDwC2qSwLgyoLQTE7Kkyf4r4pd
glaTETEKfI7PDrntHUTXErPhrIOnrRuJ3UC8n5NjPeF2420gFznnCn11O2H9hz3edk8BwDLxuGRj
wu2NxoAUFdxqbazdui7ur5r3V94SAmaGolojuDiFw4J2LU+O3ZcwrMuEvK4fHC5IQsfEkaeJnBTW
poVcbv2wGOS5IJoTSBs1P3h7jEjEreQhy/z2zaqKmkYsp2sm0Rab/N6da9J35DQ7IyC2zHR/F+3o
IHZ7e9yOrHPL9UYx12IjD4K5+Q91ccgXUfB+t5+1D1nwiNvANYdrWtD65pXWPEZFeYWBgrwgXoRl
V5+ET27Be07lKn2cZJj+oS4RrBbpsiOzdlegYNmJ1urDhzSlnLrxw3roIfOiRE8O1+scOkxFtJYj
x6vm1bWdl4YlWsZudB2ayCVu3Yk2Yjrn54pKPjsA1hJPbQqLcyeuvzLjznrMj5h+ypARR8uJWqWj
QV9kanErhKpPhE8SXkGLtPUnSD7IBwpK+89iDbA4hJy0pxntK58XUdofCDV+8g2MLMdRk/o9JU+i
yQZk6bTesdUgyiLJPAsY5uyB7lIcua/GWZHiTdJmi7r4rgbdOFrrXjhu7/7J1nnjtsHfj0QIVfXL
mDkr/sQt7+9mwfUcOp0JD5m0mUyxpm029L+VJPUWJYh+op/QWHtxF/2qunf7C6EDhvCCJZ9uee/r
ALWu6F6QaxD/jcqD/kVbpUkgFK5Ttp9az3so2B5uADWxkea6375b3veU7moCdMyw3rPxcrL+s0OY
5rsElgJ+WLILghNOHDbjjTsD4etp/xBiuaFTHF1OneY80IXNew16uZkOrFRyZ8/vamOBz4xi41RN
7rbvme+EQ6xb9i/+Ea3HyPkochiV9pNTFnR5vfYs6zi27qqPnjPwLTg5GwYexRTVSGGt4nWSnqlo
tiz0CZ1g5hSLPE+C32WruoRYKGI8kJ/1kPQawNgor8wy8IoxWa2ekDOu633RYbriWYZr205zx2VK
dMIdK9KJgejE6XYEm+B9sfpgKL3QV4/HvoFBf0ZIie4qL+EsRB7+jZerPSzjfrZ6zBPNPNwVFgXu
y8So+aStxRmZDacjVeNYOUgAd1uT4h9C5TDeGIsLI8Yaw9FJAFuT3vik4EKvH1T6wKwdKJDBvWP2
gZLb8joXIyEqlA0ZvLqUhMoPVYrqLkyhG5DLjJ8GGzcC8dGVEcNSjvPE6tW3RGYCIq9H2RsPzMsZ
MTTZ9LilA5EnTB7UDVEc5DF2ZZJe7NJS4VsvpulUEQpS7nw1I5ggGmxFYxaSG0U/aPQmRXME4umY
W3ayWfAEDQmkL1N6dV/bguSqFsfa75bTdcfIKo2MxNW8cPLrbAFy5IV04RaCVoPaypWnLlvBuk4e
8QMUQI1SB+qXyTx0xCTtKxr0YJ+C53BvBxXqfq9JNpG7eQJScCgLh4przu2gOC9w0n77dEF3h0kR
8iZBgf/0lmKizfwAzjccFyJWTqyk8u3czwZCYV5QsPMmS+LV4Wbp9Diyz2HRG/Rc0fcdKpPA5dcY
uvlUlsPwdyiW0UPnROrzNesbyAP3tp6GvLvFUdur+eQTzzfclMKpbNQ9XKcfdt/hSagNgCKEWn3N
T2OchX1nj5MxQv4O0VHTxnyBcipndAhrv87INYG+fCaiao/wxWrxJpGIl09QPRJ9v0DGIp4Vbj/I
QSCM/jU0NU8w3zkspJktbvAXULHhJN71DNqKZ78O0CQEpGsr1vkZFXFB7Y57qUwH/x4nBcFAbACu
5JaNtKE1ap2BLUNZzsPVzVKXhNzlJQPFfnMgawxJY537nJeVWVDF7Jxou5HsG7S7HP/sy6uVhW2y
l5VqaKN4KmVSHJyM2EuoLRP84aeyFnZ4xbJYw/IUItxHfNF7XT3uSkIt1/RAg1HJPt7WNvzrWVWZ
xb1tbcNrR5RbGVfolO8xoi3PuZUUZocLlkHPQhevogGU8V3DQPKp1hTKbCwHc+MqF+2mh53/KbXS
nG7GENV+IEazOAdIqddjB7pWflp06wWhLWiCimi2ihTe35ZXgCqHedg+N2mQ50a83BVkXeEYRBvS
9cO/W15P089WLu5yXm2Se56VAlUNCsLAKQJYU1YJm1TUpuu4q5MOqYsIcihtMmNOfD8FKE8uCrYc
y8I6QToZc+F58kBct6XIuCCpvL3nFEwkes/UYzWJx14g7AQ7OsmjZNKmvBPMKhihMU1cOzk7h10k
PHckbnn1o1wEahyZHM5I9EngAqtWEuiIWpFiILNurX5x1rupSb3uPyaCCyOcxBY+vvbWye1jAxkJ
AV+F1x3vPDzoTY17lPll+tXaKnT2csmW9OJAYZnIu7SXLNk+Fu6s/zKEcgu11CCqRysssSrEHeKR
hYp3qOz7Ig+vtio64DddY+F7YiXpyo/OHS34Ho6c7fy2FZv29ssC6WWPkricfiWNhEzYt2ZgM/TM
Dezds9L1amSObQLdNqfPU/eIFXyB2CkvND68ap31PUbPudxzGFbNA+woicwQ8F16m3uoOv5omy77
O1kGkFB7e5BLwl4ZxWeGjZ5Njf/jUVM4V1VwUn24XG/YPyZGWTehgMT8seLaQx1fD53IWb61LIyM
Yb/XxQ5+7nBPpQ8Wh/8juLavcJk2P32ROB/YLLJnyYNjy9Z5/h6ksjWm3ayzDqbVvn1U/UjhvAEL
zIAUBSRvxANisZBILJUY8GxuTZ0VORbJKqzAs6C9RSAepkSu5Ztk64LgZU7Pg609AdKr98363ZIm
HBxn6bMnhdOLafmzLCie0WQ6WRrPsu1WUuSGtfwcJFvg2ACANZFb8vQjr9VA8o6GgdSIKIKrIHnQ
fjLrGwTPriIXtydt196sPDzgSQCuyuEwz+6xK/xcPWag9+nFMY36Bx/Zp/u4Cq9LT8k2UpsknpM6
cSm8GmvZLDLberEbU6qDQzDlypGLwPxuZKcC3iQIRDcc1y6TVApDAQrvaNe5R+WiQVBaATHiCy0a
TovNyQEMohRCsB9S5kDJBdZwAI7XN+WphgAhW9wZnImkqs2BzXtLpFAhdiuL8+6zHMfRf/F7VLTk
MGmfuCITkIYZtYXJ3AGfOY0ta2QGYmEXBwW+E/4hS4vvZlrLJsKKN5jdkiZCfpYq00V24c0JXDzT
JaJ9DAQNB+sPT1tNo72RQHOXCp1ANPPZrO9U0ftw9bQkxoGl2AL8CZYRvgP65o7Porm+PxYmIO4t
W4tS/PoNqntaj7Jy+nZHgq3vLtiPUc0iYsaRLpDUQ3MM5Mnt0slFfriyWLipfeatJyNVfnVCCpez
nQQRorAw1qDPG5n8Rx4yj78V1dz8H9oHhn8kGzlqIiSlh6AiobcMXHzGWE8j2Rj0VtLw1Eu7930w
1S6yZebVo/D/KBe6DjnUiU70ReAM8bt7ptlQ/9YIL2gOlKfBBFzl9wEcIVPcQ+9ujTq0oNf6fo8b
2KlhLjYiECqCo497eiUMwaBpV8U2H8qmCKpPBt/hfFFbsY1H02jCKuo0zM2BdjUgKQkQZnbohE0k
nzVIIEaMLbC/GntdiVu6YkfPjPvHGXFwhrpTD7UDNMwoNeIHhgG2ryd/OVf0VmhE+XrquEbFBqEP
tQIDs6LKn9DP9sz5vbkk6qinbQCTOFIYNA01f2yZcKQ0Yn5Bt5Y1xNWhp3Z2g7uSrsvAxltPAZs/
EbPSEggqiiw8CVKWvzngGTLWhS9vW3ck1RaxxXtfCWfaCyiKBrP4gKdLYiFhpuQlqAjwIDAX7ZZs
PpMZlfwOrUu+cuclavhFNOJ5X7Q2dodlF11c5CNuIYlXbr15RFNHDs60uDAX2mKogwNzPaDIZT9Y
UUvWGus+d7ZmlnkcRkPc4fQz2E/IU/4ulWkvKEYKMHvlRhdlU7VTEFXegvUjdbC4KRil2Mj7Mr8M
g27DCyiGucXjXKFuS4myd/aspijVgjQlwyQoch6pwGoLNJ3t4m2chyYkgMVS2Yc1tvl2qgE5DjzV
dpNceP0RT42zGn8yto4vohILK198aOjn7ZZ6uJHIP5hNUScwFKdh26lStd5uwUQHamL1efotGKjk
LYVc+DboAO/P6lKI7KlufAQoNCjZDXEzwfyAgLzIz0PojeISLNXq7YmKyF6HWSqFJpge8A6gef9W
KCSXX36TMpVrPCBbMfoXNz10pW39TZVX/Y74zBt+DXt4naxtxWhFCGAdGfRf3yBkMP4TzMsKoUuu
gZyzL/onjMq1c96IcvupUr9rATyBHEfl1205EYKpcVjzFebCwS5+xxllGHjSMNweCdLKHlo4UOsx
qWuvj9jwXtNsWhG0+4B4Z1JndNCc0B5nMra7NuyZgSJ9fBwddk2HUZNT9bCNTPaf2VYRy8H3k7UR
o2HYkWhcCG/32rw4Ia2GdI+BK3+R/ZT2N4XvgsAgagc0uq8scb+mMw5g0kXrp1nIuT3U/morQpZC
SZreZND6Sj8fnvtmKRlHc/AcCkTOzVHlbfqgJMvs0+wy3yJ5pwqxp86kRe6tofeBSMksETs3YOT8
kDW18aGNTxKTwzAqRjBpYUW+nWNFEIxVgzNTleUcWDYCpskEksagSTH5EAPd34PmJXHH8gOcpzZy
IXJqsciQRBH61rHRCcEYJdqAknmzRNeEuZDNM9mi1p9WLcAJ4dsU7g5xWoo6E8fT9WTG3HbofV7c
ryTF0BYHieU9oTSCWz81Jn3sa1H8J61C3DYMxhm9/R/WZYUe8v1y265HIB58xIn1OoJhHwuGZxB5
m1sPXAU6sXEQbC0xfIfEIIE1K6/wwvECcyBAdjZs3Cx+WZsf26bqDQgzgLYRtPl5Jo3gOlnCBYgk
cJbEc1lbPcbC7/r1gsY97W4RqWGNWIrskxJv9cnx6tKXCc+Hd2O8jNArHA7le2ON3XdBfvx/BbRN
++Ya5vxiaaSXEXvF5qbnI+VxhqWcAY1N5MZLaw/hW8rJ+eQtZVeh+OK4FWjxtXipoep2ZwJ55gOb
Pr5llQRkEbqdZ6IAEfpAJbMGhwX+c/LNoMpFwAGtrDoKr3Cdk+hV/rMJsf2nWCcRujhtxTEEcIs7
z6qEOlHXrSwmQz49IdUixbLKyxLS1goTxDVyD9K9Um+4HQEKSvbhPClMSloPgqcsmZIRwrTdmGkO
4HAhuL9DXDWmZ35BF26zjQY6boRXstroQnq4xSoTON2QbO3LiJcx303ugr+KW7a5X3VuZmwKxoZO
5NhN7G5Qdm63TfdvkyqnD/yOYHVCS5XlPkgpGqNptK89YZ52f3vGP7BPcsZqn401D//pTWDAD0dD
HhLykMJXl8pp/PkbBx4D2bW1/O/UrLyUkyN79isoMo8MAoDW+kD5DiwTEyhiRNHwEG8JEs2d3yTp
j42Ap4Rdtw3uSeUEf+9aIDycpSjknYMzdaq5m3rlNYeBps6N3KD39LOsE9bg/kCyuquzicgPkl2v
L7AeX0wKmWXPEvWKF0RCQV4SBTuBajBh6HUb8iuOm0b0EplRYqJIs8z59FkGe7cD4WDLS4OjGtCN
m9Wk+CJZwgBtzaB+3MSyz2oKK9JdSk097I+J11wQlREZCoSi/SmsjVl0TkX/rFpZfuAuS78T2Hhm
36zc3Gg5QvrScQ5wu+dSPyQdxWGUZjMQ9XbU6ScFBpYkUE4+i7k26RkFpazwdgFTtQSdzTbFXuAS
jUVuVVVHpcT530q0aPSu0pJPSH9YN/o5ucwLad3qT2377n9ABGa451K7X1WGmuS0eIZ+2G2R+iAQ
GYJ9ngG3enCxkpTc3rko722Bee/e5Nq7klFhImCsUjjO48pT2xkI+wK2sF7AKIo67Nw4X2w8MJ0p
Bxk7Qz+By0RdOJ76uV2AnUHYsI92iD6Qv6omy2gETxJnWI3FDseHmh6NptfZKY199aYdvOLUTK09
XtY+6+GFa/r/3Ubn4+0zayqCA+f4eqaVkAiEZ3f2rXsjsWYEJ5HQ7ewxnbrzO0PRTDzUHVuEf1ht
8G7vp6ADQHqYEVjn6V2VopHwjvm8VcO4LwJ8ptQa3rheeQjO9p7wV6E5WcJkIidh8txXq51RsOZT
oUPqsxwnw0xI8AAk3HdHOwKazTHpOtKtv/qs8i/TiJsAtwkagpo4KCTHcbnKqb9DgbcOh8msLUpC
tDAWU3rbInJLwAHPNC52ZnZPLHcxSHigc/tduVKAgmwIHP3ulwg1jphyu/Z+xShq4aJMwD9HELma
7A8ZYLnDyHtjWoPcZkVLzMaUD5XzR5GFoFK/ikpLbuZiOB/z08Y5jcCLAMEUSzLqojPCkZEGUgbz
NXLADzk7cMBV0eaJ5TXbQi0x/w61PqAnsuu9jRTxyUvxnMVBDVH8xlVW9VqQFeDcJZ1P1coQAp0p
I30tXxnHTb8h7y5FsvJmwgEXn9sZK5AvWAMSYRvxwFxvgaDt66PfeXNw6mxmyqyzINqc2Oo46X8E
faGChF4o/UPbZei+A/y+2YksnZUWxpNaNBcvm8bpP+55J7+DEcH3VeDfuzJ1WvnsXAv1JyQQafIM
dOq6SlxBpBN8tvJEHwoM5NnBbJC/uOpS5Zykl6K2pHyd3oM1W/NjmiJZ3vXDgseMLhwFO/27YJiS
2fQrPrUioBq/UnVUKIrdqEGaZD95NPIsFWpC1YuHTOFX5SKAKFVugJ6phoBAwnJQylOR9Lv1D8WP
w9GpgETdwXr0fgd4Hevt7LhqeJltQfwbw/Ae5VBgBee6hJn0aHJq3o8OA4V/clMGQminGoMTPdvm
3Zp61vSeZZ5qb1qDkjZipNoJxkS9Dh/cdhnEngml4IogqLL959jsAg/o1jyQp1mTMft0wXo+I3ef
q/OcGWZlzGBCNE8pmk756KI8/Zywh7l3mvzi8WAn1BkgFRzembXk5zrMZLhf4RF6MX2E1y8jS1tr
1CY/bN77Nrre6HfsxKnNRp8FIXpUK+myl65W6xflxTo/9iFRzlE3O3hLfXBnOIisTqp6h/S86e5S
OuXiQm5DUNx3LVufOIRnyK4a60fDQAdluYt/E1cgKH7HBbbK5FuBZUKI1fUhoQGY14bbFsnLqB/h
MWyUH+z90S56RsBLWdFU1dwwYWL9yX070PqFFsMQQpraac3qydpGIil6mYz+e4dfZYFpMWFh598o
N3wfVbgO/xUhnfMJX9TknZjO2fk7t51t/WFUbpInmRb9cKKaIWPQLIGLhdy1uU1qb5DNnwVRdra/
Lnvsk/CwwO3J2NUvtNHssVkyCdJIEon7PKk9alSqnYHAWcAXlkZtJA8MpQ2FtkOskbrpUvw3e9/L
h/oHPgGYiyUL8o8efs5ZW53FWMS3HYdYj2R+ra6aOj7nMC5n2NeQ0mVq/J+E5PUh0kykySEqLe7P
IJydex/DYUIsO89qfL28/Ou41X8PHUhDTLrBRrH5a6HUoA+CxdkMtj5ts5iu8Koef5UI0Xmyq1nL
DsaAgkyqG7XdJAHOJuZcCwjJflaihxdoSOYZUHmkUTmiTKnXLNQxQzkyTtmIeMg00V8DceZ5eV86
rkXckTp9FRn4F0byxrqz8DtgWhp4mSJUeBT0KNXkfA3izd8QWY//iBdAgmShu2eN3OUe/wmwDKbo
Vg69nBrwPzzYuJE9JMQJi2Nsf7GXTLgi0XyjR6YOUe+lXxZt3KOx/0DMz0Yv9xdD2iyWw0+ENA6x
QSSqnH2P4IH9zDT8bdyui53Bqdd7zQN6B96QQWZVtmp6hzBafW2bM1zpaiaxoiyY3EeoQebJOMn4
SXJl888ZZPmdrEFy4zhmgufYocbfLdzhON7QE305bobcSq+97vaEToXWPqyr4iOcGmh4NqLnzxzL
2rOFID5D04zmJDa4F+/rjNisXahbRFfw3PTPUFKksFx3ykdcte5bKFznX5nn/89smqYg2lStkWRP
fi+AYNolAYFIjlnZpY0d85hxJi7oTcuY1XF9UcgxgSARdtzvkC2CVzaQSxsOvB4r4yp7MoxwSrK9
KBLONLJR2BbVyscv5MiCs3YrVrwTfYZibacGQVNAw2dVmPtk+0/LbvAjMjX1L+VVm+8d0wQ5dUsD
wLNonOAyojQUmKok62/VdnzWnoibnM4iCKsb361GPEZQFycio1CrKoEwBZFikcxHDoL618y9/LYM
Z+2VDV5bN1Pn9z8Be70Q4V7dkP8aMoDfpxYQrP20yf5+dG31zH2T+ify+EhyWBHLwsVo+J52E2cq
DZyVB/qsx6v7ysxp9az7gWhKh7uaXN+WTe3eZs/yTw6T9WKQAZ+2vnMewCtfQTsQmgYWZWWGyoRr
PTJh4dTHPEnxo61ZpS662sLXBiDGFE0gHZA0ti1ekdyB2oD0A6dvyBrwj4VSpj+bWjlP8zxmj31i
cw+iGlyhJqzpcs+eo4HRgX7c3WVwyi74+7ZvMVOUR5lL4vXOX2jEWavamGvlvCxvRqwgM+lHWXay
qNZIst1GRqxS67OHwmmOJu2Nj+zS+pciXdu7oiEka4dQhmmZNwTDYwUAktlMGiz/7LJAMML6yz+6
5Vi1h1GQUn6wLHLoI8TmxFiqftn+4qTqn5WeU5Qj4moTHme7qQ/UTOSa8963cyQsSql94+WbiUyu
IF2hoBM7Bnvln6IU2TcOqIDBkGm9PMbOWDyF9LZBxCtXf02uFfyExTgXMU8CSVkdXdlTCPiHP8PG
vLNnadBfwqs3IdrS2mK8tnXlqw5XxCm1ZbzbtLMb5xBSNfW7YCg4PFPN9IjwIM7UXQin7EMvS4AP
2ef3p2JIeDS4zFAFcTaAaZ+63P5DIiLnFGwu+ytlZ81D1bIcGtax+vAmp/qA4dJ8jqOLmtIWq7xl
wVC8JI0PFnpsOq8+z3VRH6sF8F+8sMz+RHtDY5QQ1eLuzIbyibqhoOQNnBYIp4PEPDsBfGAjPuB0
nc+yoYNWCSpvSE8rey3NywipqesoBYi3QVllM68/zfNM5c91HfyQ6K5NNKee/qhpOJ9d3yJ6GdeH
wgPUsxfAIrTsLexXf6ssmx+Mwq9Hae14FGxzLber+orRF3S56tUSyLt2uEgFQsg0DU3MwGco9gLl
D+rNgeHvbpjCK4md7QoDnTaw3xTvL1t0vymhkBv63V2q02mMmA/NHctw1v971BKgn0k3Lt894r/E
bisN4ealHhSEuTkjJKIfEjqvFIKYPNQclfcq2NILaphuiUHhF+lnMWTuvxx9k79DuDUwTa9GnBd1
1n7RclQXkZtrDoCxARXTcaSKjJW1eQcBbK8PTGg1IBBkWnfZsjj12S4WoCbwO2ouQKcH8llsa9ee
Gl1c1ZbgKEBA9VqkewsK83yBWsnyUGpkncwrbO9+7mvrd0KBffSufzro1tTglyPX9MdfaxvJOx49
jBezd9W5lho8YVh0/XO51MF3qAfDLcoZiGUVLMh+FY4EsMT881ZOEuImfRnUHgU/rWKxzjojtsl0
JSjbceqFFARYcjuQCEZAkHYCYodRwtJTbWizo4l1GqAlQ+lOV5bV7Q6iwjiwB6UN3ts0QuS9OYND
LFEl0puGg4hRMcEx/6yZSy+yQL2w3vDhAeF+aVaJtqkgZ84pwYbuBN2hFUHR7V5HEIPQx1iY37IK
tul7xUxnJ2zTvFeE5Bag9tvkDX0+Hs8kNeyvRlaV/DyYy23yCa/ZmYu6mq0bOjenqz91VTfZhRJC
PvAE9IjBuyL7xo/cvsKpZOrcJTKtb1JwG8zjLcFoIGd1NBz0rNrnhLgciucy9e4k5iZYPItvPtN0
5J5mtSF1nNlOGuxnnzz7nXDqDjkPg+rYsNlStK0YI9HnD/rB9Z0Zo75n9d+864Rj+H7S/lsw+5Ar
i7ICfaqcii8VYqd2J/rIQyMyoFAY8sbHkOwh5o1F25zRrXczQ6iA+LFrycmUI1ic9wriPGsQtsMg
zdIwQKc8lGgDJ2zCJBawZuUS6jOUta678HDyKzb3C8jtnxRSEXE3W5/3UTaW6duAdHThfW3Ge9XW
i8XCgnd055QTTpXK1SMZB2Hyy3PN8AbWcMMgvRDPHIj1c7o1uom9cVj/2tgsHlkujF7EKL0H9g0R
656N4lWmQGDdexCs5kxMrRTRNoTiSqRKwGfY6VymoEmW7cNG1nxXLzg9YzGB0uA7EwzcAm/u0OST
NG2iPsygPPIN0OCviw29S7A/pVYpLa+Nq9By72weQdJa8lpdiP7GlsRv6LSxq132g+RiUYONpEuK
yDLaITuWogTbj72FZq9Ly9d7BNl85Zw+wVslc6a1GUIephx9554G6/rRutru331H0bHVy1wMhNZW
7SPNFLYoaloVNwD2i+tYBwtsTyWLR6iSdGITBoGTxmFDZEs+z68kGjbP9Nrz95IVJRaigaAci+lC
FzVMK+tdRp64iNKtto/Quoj5GpzU7SiQmvINebp+G2DvFdyJV9dCbjFjobzKMogMBX2EO+fBP84S
FcT4TApcwtVovjK4WO9bx5J157vMb/dkxeX+qVeYyI4pperDoCa6LZTgBTovU+VvrsSpAIyTVPqb
bLCaJzSEGbqcDMw1jP1m+cw6SqwoazqU2dAa7TMHFj38gOCkii1UAeaEbSC9Z7zDBstl2AGXMee2
iday9ooIX6Ef4sLPU45+Ftpg0tPWfNcV250DLqhhbxMewEawR1jDcFNrK2ZZP2dPTJZTqqyuteIF
16O4Hxea3DhsKjRlq2IZex6JF33BuzucQAYKVoEb0kboVixS2VM7xbQvpi0BvsAj4caweNzPyRoh
R2riJ8dzprCzH66Pi8fXy1u0Z2UNdYOeE14lGkFNKpcV+P3BwuJMz0QW+ApNkMjxpe2pqioloUMo
SbwBgiRCX9miDgIIYtiao7JNT+4a5rgsxpLcPwWklaWH3vaXv0O+XJkv2sEczHpVIlRA1UFw1zi1
X0xWJeACB8vJzkJa/FqAtIETYxOgt+sbhJaxLEtoPELkaEA0TG1AdXlrf40dmOkIP77zsEEcQg3j
GdKjZvRZpLCOkhNbhVew7JCVZjvbS5EPh6b2q3e1rpm36+BsobOgTKhO49CFREjj2kuOpHXRfTAr
BFaq6Wj+FVOB39EZUW6daysY4BVSwTBplEYmp5TpCOb2hfBriEPV3bbO0sLfls7Nix8QgBJjkUjC
+4JD+e+UmYwtUdsrO+6bxNCxEub7zSwA2si0DB1zJPZ27iN0mE7HeCuLP3mpXRPR03ckdpMwxXuB
bYTAbUVtE7uelX1sskbhneZu+qeaG3fck+8kj3MgSFVavHK6o8xb8qNDJ5nvJLeP4O2f4OkMzCx+
QDwVXzZ5pdekIavRL5Da1WMtJraIZsN/cvQmVKBolDU9HduDHII3DCrGOk5ffGExbX4xktttVIkE
fwYBeva2t6SfWbi3cHLg8Mktxii0J7D2qOkyIi/nmFtSU8DA9vqYSwWqD1GG/yX9TWl8MK6N6DLN
rtHU/jSfksmTiB4JsWsOikL3l2AxUcQuBQEk01L1L//j7Mx63FbSbPtXCvXcRHOICJKN2/2gOeeU
0kOmXwg7bXOeZ/76u+h+saSEhNOFqoOC69ThoGAM37f32r7dpF/rTDF3g/zU3mmdlyU7O9oOCLCG
QN00WZS/VYCvHcSIHjqgNsipwREfz8mN/I5PhZPP3TC9cctbsqNyQJdkf6pFb4ZmuxqkT0C4T+GK
WmA6yyMmVuFdExv6NklyHL6OAlnFLq4etO8RheaIDFrPtmjjK3DOVAWrX4QldcaKgmf/HKPo/AWT
uJkWlrQiAylbZ3/SStP51pem911FXdRPC51p/XfTjQwWtxqat8DzunDlUF1b905joW6WgfVqadm0
j40IsZxh1TEpwpnh32STSQh9rxTjHWhLRxUv7YJkMyBYfDSjwoGXQFO1LwC7k93c/mRfRWmUD6+I
kj3ql0ChOXXyzqTKwBS8MoKxZaLQTdm5Ly7esmzTBJ2yF6Yx9jHtnUq3PWpgnl53LUZWgDN7gYyg
WuWF1Vlv0P4zfo6YnjF16zrUrRsfGn9LMyYfS0REVIvpm3PfFLKWhpbS3w0Zg3NYRmOF24ZQwIEn
GnW+htLw3ViwsqFtvZlhHBax7iWQkCZ2reHZJBEVb4RkliqfPdM2acfAClCkrEUqaf0vpsJ/6Szb
Oh9wdJaRBO8PCQtY5UtE6jMo/L6w2zsC6lyxIXo6kltFbGH2jkfVJOXeMou6h7RY5GoNqAEUIuFy
8FfZ2vtGC1o+SAyFK5da5tA8BE5r19nOcUlWUnf472kp0F9xQl7IYBVwddZ1PBcz1wAHB2ApAel0
C52yvT4fDDi849Eb2IO52vScQONPt0i4acwB6mQiTEXDos4qRMshIiVQWw5GlpMtgWqJRFWMUzPx
qwfHHhEvPoHFIfp3GQRY0EEomEwxuHmCrxHBiu0iqtCZsnsIMwNPrJIWR282cStBJumjRCpPGGeF
9IPmSMkRhkb7tyoLk99KiOoLutuqXkagA9g0pcSxLJvQk19pWZPT0+amYTBVk2q+CnMMMSvddxJr
2XWq+j1LgCH99yKa4SaVxFePNJ0wcwQ/pNWEmeCkNYy/HYVxmqTrdKDHg0yf3Q0WhXiNr0rfoQ40
JdWFonooMFGOi2ms3B920o8beO4U3QnOaBTtxIYCmS0sBG5924RvA5L7bz5xeOF6yKyMkhLnMHLF
6HTJHfdBZ93RhD7tMECxfQcDzMarGEq+bH+SreCvmvMgUkwuFAWljahnanAQDood6ZJji1et4RqR
AJ9LskPCLnNfKZgjR8HamqpbRYMedWQdo2V0m1Q76EpQemFmKH8HZkbwaDpJ2d45UWW+sK9Dg+W7
bH4Xk04+6LoXaFgWUoJPErpuRTcknOAPKTL6JEvMjKiJQtMhpN0Sml3eNvMQWUXYYLSt3g9TCLGo
RCYDXwUihSOJ/QKiOTmfFYdV2qOoJEwS8joTYxcyThJDypi49J5paTe0Ka0Py6SeUxQYupkeSDnj
fItgG7pARjxIG1SO2tVV1txGXu2rVdiZfbd0pEedAZwKfzf0HCapLPd+oAyqv7oIPNmIYpr4JY3S
+gkGrGOYqJGRXZgNSPgBOu0ibECUrrCqia+uTlF3k6mk2iMAo3TEs8W7Fs38HpDS8ENmVvFgqhHL
SEhrxlsTSCPcNYo5i1WR2CokkBWO35UwMRIvJUplgxQGVSVLsjMomCEtc/WFFAIGgdN5I+3PKPqZ
JRnN7KzOtEfQTQmEN1uvbrM4g6JsK6fcpiExjTeu6qc7vaniVzuoCZhxW3CBK/gFiAlRK6NHMhol
7IWHDvgrCg4D3x7IrR9BGI8o+uyJozNaknohRz8MF9R8Od/4Hi2YBa+D1b2m3PlZBWb/Zk5N/uxJ
fihKhxk1hkyDTk9QmAUUd+z171Eqs18c3cJDbMzF0zC1xg6UusN4EyTLYacbKMhwjMMUwAYVgb/t
99F3PQfNasRhhwdBA8yAj2kKv7qjYatVgCrQ3RS0nIsFiz40DdDJEtOdQZcGjHkfAH4gRgsnL3Y4
8tns/p0D3kgOcjk0d/yOHLcjwwvnkxWFtkXLVASyEiKQMzMS7DfpitlmPKXQZThfZcjbctE+cYwa
8hX+ANnuKDpW5bJVhnwGyzN8x49YsRJH8bubQs3jUDcNrwle4QNtzeYVOHf1MkAiLxbUVMDlGJbi
iUE98iL+Aycbmnd28+sSCmmxK3U7AJRRubABN21Bf+c2RKdPCJXCF2Cu//2v//yf//c+/Jf/K3/O
k9HPs39lbfqch1lT//e/5b//RcNg/tObn//9b9uSui6kcNFH2tQyXV3xv79/P4SZz99s/EfgBbgl
60SsiRP9UQVlftPSPWC75A+bf3wlqIC6rkuBj0EZzvGVeskKI0leWmtOKNol4RYTXBa9JzmtpXGy
+D9cTeBfkwCbLFM3j6/GeMBB6NjI2XQ2jmuMVPDdR9Ntby3aCb8vX0ycvURD0j1wbOUiuLN1+/hi
Mcx7WuRkeqEoqzAfkdnJRKVZr5cvc/5bSfJVTV0gKhC2Y+jHlykQTkF4cgVIMaxiD1A3VPC1R12v
dqNwPO/l8uWM+bb/GhvCdW2b7C5L4sSSJoCd4+uNVAtbwvPUPgNhjpkAeFYdP5p+S4FvMci67Le0
XRFrp0bXlYQ3mEA+V27rJT80uk/m2h5kENM/80XX0WKZ6gnIT+YD/uhEweysoqgEk4B9h+V6e+Xu
57s7vntHuIpvEPeCTVrCycgeSS1FJzapPaTHlCwCC7rPSMRjSm0ueJhylX4DOzgnXUasGSxgCQSR
on8thBnVt5dv5vxNMtRcfjEOr0oizzp+k+2oy4yCf3DIfLsmjkr4il3bYHzrq8AGMIV3SKeNc3f5
qvMTHr8BVzqCf0llEF0pTr6BLAKt2fZdtycm3ftJAlP6ifmUxsdsAKcC1BG3fn/5ksb5W+eajmkK
w8IIxV+OnzRL5yzZVtf3I7+Ne4N8dwT6Sew2PfHMI5CoX6O5VVtW55RarDuopHjTOBpNq9Ht/Qpc
WwOY68ps4J6/CWWQuGy5lkI9cfomigkt8dDVw36OwG3sBGwXg+OmNyMhl7RgM4CEopELsLyZtQtG
VuPllRdjHd8C86xOkivqXbQqwpXGfIt/TbSx3YCJGT1jn3Ge4ExbdKHachCetFeLlL/nqcn6jOp9
B0a+DsY6IENI79Nb+peuHt9aQYxVsIZ+mkJ/YToSq8s3KE/GKDfIRAFLgTXOdQ1HP7nBKq88O8Yn
vff70piiW9UqQE9ULgKOvj2uJe1eVGM33EyBg/uWWXuyjWVUKVftdad3QTdXnJChDELlwKaRkcT4
wobSr+8wgwNfp67V/67gNZN7Wmr06pf12KeAACMoQJzK2whS6kjUlDcsDVE1L2SNBk2J7aHgSEji
kuY0K9PXjB3BHrLfDAZ7kydyiYt4A/uYZDnket24dwAa9bChmqBZYyUP+nWUoDa5zb0QlQWqyf6T
7KCPrwnxpCO+DNIxah5bZl6xL+I/LdxEi3r1TGYujMqMA+O0hDNEvJmJNm2rTbGuHbir5NWgIjSX
2H3OODLpw27XY/VMb9tyeJw0uGrPSNcw5l4Zzqdf2fxbGUJ3hW7rruQ3m1eKvwYT+TN6BjrT2Pcg
K+9hIdOnmGM4yGMFNbHMBKkbqxjieE8hofUgYvYlzaLA3sgQxsKny0Nnnr3+mme4G5NRQ6nMclnb
ubHju2nyXvgtdrpDM3lPfT0EOxcT+bJPajHw0ce/HZFB8Oy8/Mps8+GFpTQNzKWuq8TJa9B6UYAr
KqoDlK1gp0ck19tZTYWtMNPnCKLMKxUh/rBCJry7/Mx/FtuTh2ZytfmaDWnPH/XxQyP2YiwMY3Ao
kGi5K7bFBOEOBYY8lMwINlBnJtansDMQGpBPduiRcX9N3Ci9MrGcvwNLmPwCpiGl1Fmxj+8DQg5y
2FxrD63NSBeeYS6MJB3vU/ikW+j+4fdIV8ESkLL25corcE4WGH74+ee2DeowjsRzffL+9TAZaiSl
yYFToU3KUGdh99kMYNAMqkZQCEGkOAkrLrpUYoYCV2TTyzDItlo0IyadYIXsMEISpnWm2uGc6729
yaQz/B4qQoKiX2MKYfph7LzS3PZR2gfbxjeR0QzA2cjtLNqABnuAu3WhClLnwOhUhrmvkFXd0R8l
lTCp+RboYYT6AwkgJodb/OIzEGtCuoFbkMgzyqZdhY0pwG2DQySHb+lXwBJwlcdt/YntUf6M2XH6
5jEPeXuZl6XaDoNBbbTD6OBuSqFH9bbGlEnruFEclQM0ifb7hJ00pR9Bce6WtwdcAeJHz//XCiL1
TNMxvc+ivtW2I9gd9HOAR5CtTryw5rYCBEbqE5S8dmV3lkNgcm0qqkyEbJQvgUZp9pk4+Ca9A1BG
rAzVDif2F7nsPAIN8QqE4X09pEO8savBOcBggEpqB171FaPREGEYhEb7JlUqv0FAAwpA86cmz9vO
1LYNaa6jJAV4Bi0DdsumMfV+56RIhL70Yqx2qG8j1JqKcyyuQTZaC6xMY7BWkRFjCyWTr65MrJW1
iH5W9FGI5wIf7GZbfyxF+c3pfVs9VyYGm2c7qpE1W3kgSR0eYY6va/YlwFSR7MA+KPtMf6ANZkfl
ZuonRJ8VkTTOEgcOH9ZAta95q5TR5/c2AoA7gwhz9asfUweOVtp/MfNxoMMsqYKsfIK9CL9Ii36N
p9REeIMvbBcPtgnFGBFxUC9pmI3aUk8m5zbApzxuZe/k3wD3o3TpcWV9VbpMoFxqCgSmggFB5s7k
m9W4Vb2pR69gUyN3C760GLHkluiAq9whjSFyZAD6Zux72ieoQt3kZrSGRL+hxNz9KJPUpz4F0RsX
owDl9Lnu1WTdt/jn7U1gIq6FpNV0dkpWcmTOyZGiuzPs1BYvzWiAu53R40a4EqmrxicGQpJ+r3EK
e4/eYOb9jYYgEtY5Juhia9OswTdp9HF6l8VhIz9J4fvd/VTqsl50Q2C+TwA++Lh6qhB3vZniCF6C
ligxDAYY+OcMxmKb2sidKSJP2uRvVBjUN0hUkTpQ+zIc9jWprX8etMIJQDyrYo5R8WS+iZzaHNJH
2Kl9oa0lhWoLQWZc73FwRsmzSboIsd9xqnlPl6eq870N74QjgMsq4VqWMR/g/lovwaNMYJBzbY+P
eIg2hA4E4z2lv0ishDDHlaEQ2ixyfELX9n3nUyT6G/olHOkhTGDePrmygbouH4vo0LWl/1yE4H0X
qDioCQ4hjB72OfqVBcGct9jHK5O0BMsSTVUEWrZ5cmwj4oN5hJrFPg4pEFOVATu7DJRDE5J4u9hA
ZkPY00RqmbVpSoJn+WW9wCUHE5hycV845fylNn5e3tK8saIZbM3nCtVkAvGbImWgakQIIbD70XJ/
EjgNahp1+BDmRDSgfKbbF1bM8ld2qOcrnZQ8D0cZxGDU0U+eK3V0ciIRB+75PrlVWopDi/iVQrtF
uz9UYhsgMekeLVqgebCqMQkE/3zVl1xYwBXk10TkdLLVUXUKknYIwwPVRvZcwAPip9oly0mkJeIE
HGA7CRN/B27W3g+uVq81pPXby6P5pA7Asss8Q7EGWrDLou+cLLtDVA2Ja5B2lsgUMAJMTdq6t7R5
R+8zdTBlXxlR52NYcWq12GRRd1Dm6cmA1Gp8ySTOH2xdD/Y56oVfjQfzRaEtfcKXY1j/fH+rdJsj
CN8NKyNGxOOvpisass6tLD/UxDZlOw3v3IB1AqpeVea5Ddg5cJzHsey/YEiMth1SXryiHDjRehOB
e/l1n487pTtKOYZg2M0j7/hmsAxNbmEYxaGv8uRbDQv5HmasBPw3FXdoMaYBMy1TXD9o7ZWd9fm8
hYBWsbGlUmHhDz/ZZCY2W45kKPOD1dbRY9da+mroZft9sB2QhInkuIyn7HD5eT+4qKEQHFA3IDLA
cE+HF2K2rFZhc/Boeq/qNnfWURHo96OeB5+BfMS3NKrElSc9e8nsUDidg+JhznJscfJxx/ZIZGCh
e4c4Ue2GLIbwkxM5+TsUOYJkczY/xh1mMu8pa1wK2pef+IOLm8K0GdqC1yxP63ewgHMcZV30gk4/
mVaIrsodTAe5NQoS22w3zOuFTXFIX+kZOXuXLz7/hkfTtTlX85hW2MXYyA1OphS6iriQhyJ5ETLo
keXr/LLszu71IYE9B9YYqVpsPVkoTm61MDJeLl/eOFsuTIqxkvMDo9zkEz8Z3pSIgeGwDB3+gJCX
WpRgNsmdTv4aXALsqFgJVBq6XW+jUmWfoKRiT3D4fj+PXpYSJZLKKweLswFoMs0zhKhDKIaheTrq
Y4z6WkICWhSHycFKbW0Hd4HkMLMUchfFnXffTaTQXH4RZ7McvV4AKiAj4FswGE6uOrkWmDhfiEPp
aZ5zN2LKvffKNF+beenGBJlo7fvlK57N46bpqPn1Ij1nNnfnYfnXrgQjGbJ57MgHlGjpp7okltJG
i7wFCmtdGWTnr5RdD9sCg/nbplItji/lIyfo8MP6L7iUqq95b76hHVbwYC0E3a3XxrM3Mvqnx3N2
zoLV0tSlw1LlnrzRilwdokKxwoa15d9xTnSWOulHbC09+QiJ0r4rM7aaC/YM3ZXS5/mr5crox222
XjQ4DOv4eSdzyIc4aYOXnKoMCSc+rF6jq/wniCuVeWW5svQPLocTbS6xCr4iygHHl8sZzJzbQvvA
/qCs9pgr+pJJa8KdvIZ+LupfyH297tNkOTrKJd9IKTiy7adznbdDp0M7cFH0101jZBtlFtpPoBFE
pNVhmD73pDt6G6slxRoDUhSmlN7KIbgtnbi2yGHQbXL36hbEMYFAMw67QQUYzm6EtLrpewg7z5wA
jPYdZYWbPMbSKXVOdlCShidMduTMNZpVwO7ra1KkLU7yX4o0TD+T/BgQExqGYHQmfLakpUAofzeY
EOJVrqLKx35UWx08kSx+rKvW8VZs5nWCuoKs+uXUYgRZ0NZF84DqUXuLpOjaRyMe6i9BlWuvTtbW
7wkYwmjtD/X0rGTqkRfYoV68161WHsSQTu899beXIK2I2Yg7isroBwe69KFpwiyk0RU89JYZeote
Bzx/26RRfmg9o21usqye5CqnJ7EsIDQ4t4j0CRKiH49QQQB2TxFbD5O/o/uGwNHBUfoFJDIarNav
i99IAHEmY56p6m3i6H3wgtKl0H6hLyvz57GNoxX7vnzYSHdOa/cosNxDGcLvS0m3+c1/hLlnF9i/
uwoJ0lo0sP1RoOndZ63HPfg1h/5JIh/rwi3hmBamzt5ro9UYGO2bxWkhX0eYYusFpbsaiSXFWGtR
IIdiZ8ufq5WJ/wDEuRnnuSKR0KevSQaV6T47nNCGjaPnY3UvqJeEn2UdkYbhccIc8Ab5VrIbBrZU
i4DQLXspRS53VZ4BPKXWmENgwUAitjJM0/ahHKnXgIOC//nFlmXs3ZKmiQ+SOFIvhLLLGc8tvqXm
rOCVOGe+tPboxSt0ae22I5bOeoGCVAva9kkVbYgZRxLPNnLEh2G6HIo105sGJBq586oob6l3lI9I
ABoo7p9L+uZYm4mejO6kobJ8pktgBkidNs1vssALv5PNreG99EON8kE3i4NXXdFH7z7LFDlMbfkt
TbK0IrqzyDa9G8A3jkLfeWiqifTZ0iNh+pXCd16sKNqN9hwtBMTCZvxDaRzdMfzaIQn7yeTf1PsW
2/IjGjWyE4ogpV3QMrm1uEYb+mFw3Y1XyJ+N/gxJRNG2t0OlDo5Huf8+gRV931edq+/YUzGLUIeI
EUKglgrKEUEOVt4njGDDsHFnLdvnvBv+sJBsEfQLbnVEhKZSmkfYXrTM2gxdj3jSg2vd7fBAaLgw
uhjJpG3X3FENAlc+REHVvFaEDbxPEDR/JgaDGw1KBJuz7tz6GwbUIbwnqizKb4Yxw7UyjVBvRBgN
sCRq8NI3+uBpHee8LHyVLQExP73KaQRliBYokdlG5nspmsHbxUXrEq+XskFe9eRGhCi46AjOsLsE
nRzxj2IfuGBNl7FV9QDeaxQyt11T+tNL1Eqsg9ipGw7jUmnxtkS3j2ejKeSXgfEoUbWwWuziURto
LJKwhiIk6OJNVIRhsdQLf0CxzwYaxNyAlm+ld44nbnAzRoCBbEyGvEFwZoCJUtOjapiExqrxKvGI
Xs9GBhxhlQk3HIQVxUmRFK/CNcJ+0Uqvz5FG2QTnvU388wmKwj26ydhAyM+N5bXtQ+dRwlumhpNV
2yFVmACFb6ovOADxN3miqh5a3iohLeUctHxnFXgqNmZHYWQhNCNKN4OE4gKemwZCLDJU407FCfPg
KqgDgGbJxlHLATFzscKeowEZykd3zT/ALLcqb/Jf8Rj2v9C9Z58tw6jbHe7wRqAQQb+280t9qhc6
+ifK8LasvxedZcpH3QrJ6zSJKiM1ziqs4HZsdGyDlCeBGK7KocjNLSECM/yqGKrfObYsksKTXPul
VcLv7trWleW6JFkx+MfbFEHrcG5v0KzjqHWyTRFWL4ibG60DnV0fHoKMipUuHFymcqwPZMhCJfLz
tr+ygJ9v/biszXmaMwhY+9ONylQBSoJZaR1mGyiyOpitTBJA2ZIpfVQqf7m87zvfjPGFC4hPlsPp
/ayQgc96zCyztg4aSs5veJDngE5kIwQQUThsZVbvylJP/ukxln6skpS/bEpanKtPTlh5ATkyQpX5
AmUfaq7vlkD78rR7InETo6Q2Ahhu6JQspFs7+ZUf9vyQ4xiGabEVw8zhuNbJISdM9YxiRecc2r5A
K6cEtfnBdEMkOxITfhuLcAfQpbWWhTF5XwFx4wC4/NY/uAWLCgDFOOpHrjJPj7XUpAcSObKXZohJ
muxjiLY9mUIomsnSpN0JetMHlPKK55QEkySW3ePlOzgfZlB7dRKNOeQ5Ohup410iR1wdrJZdv7Bx
tWZ8Rz8HTRniFod1dqjNKvt8+YJ/msrHZ0uuqJz5PIUIhh7dyRWLooFi1+EpBDMCGbLPnJugRKWz
iic60slCFrX6DbMqfKJerWm3vsXiBrm6oo+LqhEzdxzFhNmETMxrWYr01+wxp5XTexibpAuiZxuF
VX9vj2Cyrwya8+/EcWiZcwoEacZ/sY7v3ld2TaRyUL3MFJGC7V/rrofEcMAY6Z2Gjj7oVkwXcKgv
v7bzkcL5z3RtSsY09nTr5LpupWu8uKZ4sXB/sFPGVJxum5Zg4MVEoAcbmIYoHqSVY//ax23Zz45D
f7hyF+ejhZOoKeczKUdE6jHHT1/SS0n63MhfJkLufpRcl/DlACsbcnJtaQ6TfnP5sc8u6OropGym
CMECZpwWIkq9xoBAStSLgSvuoez1cdWHQt7STSpvrcjprhy4z1uo1PdcaUlKun9qmvPv8Nf5184V
RrxYkpGZE4tC1+pPvC+MO2IINc0nPBa/8WeM6vYnoVqwtMiH8yf8yUJeOS6eF0HmW+G5OYizCgBE
OrkVWeA1jTrvRWRtv7HIP3pEql8sQ+atmoZqFm6AGGmr3te9t8SEkBoalfUNmbpxKOA1uld+/A9u
SCoKQ3y3/BYOQt7jGyLcHmwfq+EnaL+SiKEyeGsTNwDrLMcsWBKSFq5KNEwU3s1pvPV9LMarmMzg
r9Is9B9NB3vq8vA4+ypcaUvDUNTHdApGp2VB1LNuWRkBAIoSE9wCNoHzHeFx/00Ek7xnaXkdJRSl
vNX1mzgkhfnKKzkdngY7A5P9ifO/l7dOZk8XXrlMWlS3WhkWwW3shVXybBcEWe/wYwPBtwsZqCtT
9ukUxEX5KkC6W1JRnjzdkGR+FqZR4jjPMZz9n03DqXlb86fm1tTZMazVAGxmQ0JjWb1cft2nNUlW
Syrt1N1N06SQfirxQGGKWA0z8R4Bi/uDUCmCS/PJEOvIdHt3LadIe8N6rBE1rpC3XpkLzhQmhimZ
cMH4MvuYfKQn3yZaPVxjUvr7PCuH74OpqTXxt2mxtKDZvyW4YLYEh2h7EmIj7JlxC++4mxYOG/Br
tauzeYJ7oQZO8wHUKbqyU02ZVnqiRuWQ7MGljrcOrCxs6ma0g0813YHpQQTcuq5PQC8bua3nTPGX
rpo8a3f5F/ngPpiQOIOiKeW1UGI//iYxNFhtT7F4T7xodlONY/ooqsHmHIg46b2KHeO7LYb6BVW/
9osCpb/Ge35lST8fFoq6ls6HKCTFudMGlBtDO42STu7bjrbqUmU4X1ecEvTPlY4ZbRUIgmiAx5Ij
uMDk0l7TC59/ENRkbUHhErWPLuyTHXqbTA28WH3YN5aV4gQa0s1kzxmPHq7ixOq1G17RtY3A/GL/
3sYYMIcNm22JoUuWp9NCKVhBqyvIh97XzQSQRXkZuXt9IrUbKjvRlXnubJ7hMrxbtsr0i+dP4PhX
DlEqVORhGXsy1rCFKUq4iyCtvd8hDLmNbwlneXlcnU6s83MJZCRoxUBws9wfX7BOh7qPJGIuMU0u
pI0pe1ABwvhHpB7dDeM4/kL3XK6p4cK3c6YkcNaX7+CjR2ZWZ1tsoyVjXB3fgcgBi1ZgkPeTafqk
ZnlVNz76rW9svCw0jJuETltypSV/NpB5aglElAo/z8xoOr5miKYlreNR30u/RYwvMVjsKK20UPid
zrbuqSJh2E89Dyps7gU/Lz/xB+98XkuY0jmKWY44uTo44yy1vcLad+S3yEVpBdXXQtj6Jm7atNmx
ekXbLKBKNQSpDZpq1K688rMhbc2iOXpdLhsO+mwno4xmQ6GPmokNnP5PsxLkDYobTFTaonI9whcu
P+4fqfbRF0TN2tCZuEwemxbHyUGgDjKTGpLr7rPIRe9Qlp1UpJrnor+no9eQ+VrHWKhTLwC6RpYE
gswcGIn2AwGLZVGxBoi9a6GIr2FNhfGmxYOK46MTAYKpZQm9JoUBiV3OXkP9AFJc6Jir8khypsbc
BszfJCAFLNo01otJoWXF7RKm6HBxF1MSD4uiUxjHHDJrBzkfERtXNE9hN0TNtb3e/NuevgtOYAYj
nQ2NsE6msLoLCe6YPLVPxoGSU5fvI0sMYkGQhliRUs3hj9B7+64lC3cNV63fChLYv0NCH19dn9AV
VKP6tZuaf++Tm5oVyjOZz7Hmvsnx5xAIs8NfGU97I6PYvcUGVrn3ePdI9sYSnWnE+iQFVcbOKN11
0ZiptvWZxcJDZBSZdmW4nE3yIPYdGFFzN9J0TTkP3r825ujt4DES3rA3zSwgMy8PvFU4DmO3tI1C
rp25OhbFnrW6PEo/uqyLfYdTD3ueM5V8Uvh2K8zc2ANx1eUNfAGFSj0PqFqXZdFp9zVSrE1dNs2V
RtUHHyPrGWoOVjSHBtk8P/71vEMlzQAtob5HABf/VpVD1kClAfuL+HDLK0/5Ry9w8lMD4OOCVENQ
kP5pJv11NRa7zCWWQ997uEXefFrt0I04l8FPL5NgRUN/iu4Q7pM7AgaHcEa/p2FhZFF1Y6Auvsdh
P3bPYaer1w7LIv51bcIaO/iVvqpUE43rvqAb8dIizQ6WTVCF9ip37HIXTpJ42jwuMncleoKXdmPV
zap3Y2xARASWi2Hs8k/6wSzP8WVujBm0HymxHb9Zg4SYtuoGa19Err+eiUhLZZUEY1WWVewoMZOz
MdHh/a1lgbi2X/vgZ0UP+78ved5CzuPtrxct0OrFde2Ze8NFIELV1I29clk7U1fdjEikrRfoHP2W
2HlLf6DakT24HLlJteK4eucHkzMCXGv6GfmpyfQBW2L/FMeZY14ZER8svywyc22KHi1No5PJ2fDl
RCo6G4BqtPUv+NdJ6orroV2mcH0zCJVV+PJPfxYDP4JDQQ69xawVO34zKXwDI00qc28qffKfWsj1
nwNTS8bVYHdGw+FKN95Q2Qf+jWXX4svlq58vvhThKLXyVyqgnLmPrz42nYW2kLWvnU1CNWiSd3zy
HbRb5FNaSRg5lUCX2Czq47VG0uTly5+/bgTLgpIYdQf2W87J0stTCibXydr7RdisO3CWGFFTE8BI
HBr0GkQzrS9f8XwgsnHl4IK/jvF4dnBAtNkCaESR54U+5obYFjQBCWOwlyIszefLFzufRbkYsmxO
KLxkyr0nb3cErF0Xmdw3Y0DU0WA32m96KZgAlKUPD6MeB5/SpuluLl/2o2dk0eDfNi4ACnfHl+WV
RlrKWCM5RYt/aJpDORBli31LogIh0Zcv9tEzzpIZpAwGONPTL8akVQMJmosVMF5Abw+atledpz+h
evWLGa3ASl4TV3P5sucnQMbsXJNzTVwtFLJPtupmECKuzD18IoB78RMK7G0YV4DiyJAQ8CxL6581
TVjq+Vq4zibprzkcmW//l9uw56OoZekWesjjdw3ECjqRZot9Z2kGQiEr3ijMEIhxgKndEcmAzTsa
i/cxCJ3Hus49qjLhtdX6vERAR4nJlZmdz5QS7cl3pGRJuImjDH6EuiWbcqQbvqXF5Ltr5ltUW10V
qGeShlTGppC8KZzFEFKYUIJkxuGU4/7ye/ngw0ZJZeDTQb8maK0cvxYABVkCDV0Ano/DW70Kgw3e
FHPmKsf3DbDrK/P2+ZBHSKOza0aw9mc9P75eELHdjWXrPU8lC/OirtLiq56AiMlAm1ZX5pDzSXMW
xvFgOLTYxzvz//7XYuZ6cYBJuYj3xgBP+qmpwAVvOTl2Kzh0AeGl4MvtVRaU5ZtSU/JKVhEqkH/8
3XFApEvG5I0gkkLp8U001ii1XI75Pm/r9Af305JbB19lGeepM209zzfvYsBgV/ajZz8s8zSjfZaD
clbk5HR8WYNFqfN7GmbxAIh742KhpPB4I42mqDcgZrIrj3l+PQYPOy5akRzJKTseXy/H6zZOoemR
M0E61E2R58ErRXjCV5BQAeqOxTBdcYh+eElM0RxFsTOdHdAy3HHoFhx3X8umaG9yV4bbMrFdCGsy
G3qi/kD0X3mtZ0VmPt/ZGIusmvoK+9GTeSRQCTG7eeofEkhtwI8mPate5xyU6dNQA29ZVXjB61uz
dJMHm0rAuB5dH5cZJpp0uCmbkpy7Dmi7duXDOhvr9PmxSuo22Zl8XKfTrBuMsuDw5e5Tu2k/x1Wf
viKEgMin12EtnjpixL+XfdAme7ITszWm+/DKeeyDn4N6L9BInWob3rKT1awz0hKe9egfukjrb00/
NN9IJMixdpGNCwEt8cWVMXe2U+aZaUzOqnJMyJRGjsccIRckj/M69pidJu0ut5L0Jikch695gFsB
qb4QqyBMYUFyusCycnnuPJvLhHQRnzH4JIc/W508MFmiTTygQjkEZUMEXg85a1sjKw+2soNvdvli
58+qmDZ5Tkr5FNfN+e3/NZd1VhNCpSrjQ6RpzU3B0vJpkqX1jRPtq4ueaoMElcRnOoq03C5f+nwJ
n39TbHuz1JaV4vSgbeVIyoFqc23kBV+QsYutMeZwz3qtegNglKPzCsNl42kVNLEs/D2g6LjysX/w
4c36dloKhKPOm4n51/jrBRBcoZGk3dl7qx7wDy0Kq2lewsHX5JND9tu0wNHE7iWk3ozTHmG5txNa
BvjIKPsIDJwZmPfVjNi+Muz/9DOOzqYY+jCpSyTnHNf4Bo9vTMMHRWZz5O6bSB/958i3+2hBBsG0
USm04w1WsdHbFoGvQ4hRNVxEPOY1ILDK93dEFBNugaHPi0gsc4DRERkCZaQo8+LOl4rDp/BHfCnR
/+fsPHbjRto1fEUEmMO2s4IlW2q1bG8Iy/Ywpyrmqz8PfTZudqMJ/5uBMZ5BdRUrfOENQGJ3jeP1
/4EubD/XML7GF0TLSzwnbbUqt2llGC8LH3766fOp0X33tOl6JWqaHbA4TkbNqVsOGF0TsY0Cw1lj
sRnc1dwylJOjAGqeZtLhUE3tIR30YT86Inl0UFJeOGwX4SurzA9BnMA2J3T/7Kc0vDqO7fc+krGG
lR0giganwNaEs5VqF7SrzHWRsAzwtH69vQhXBuZNA30AKndKRWYHD13NpvC5gb54lkBOTMEe72sE
jK/dw3fpMczDcCoMQmVcOHWXtwsBGfx3usrUXGHwnG+rP0pBEGaDl7q2tAy+mlatAVlX2spCMG+h
snwZmE5kL90zqXOS48HdOB/NLUWdtxBjXpo0DX6HviOTPZLHRv3cIU1nbQdAFxNV2lbqx6zGBe8V
lARSx4aWIHUn1UpZOFbXLh2uuek1m0p76sWxQhXVrFo7fIlQ0HwrecyfmkKlQ6MZk5BhHVXIwyb9
XZYh1A/It+1XuBDV+9tf3zYuj8Cf7hEdB0AVdPbOFwY3BEQQ8MX70ilNXt6hfYvNKpRJHeo8+Khx
m0VFC+oMLUCAhq1jfQ0sCTCwxNK8OfSFkvtvPl5vGEmZ6fC77wwYua5XOc864hKfRy0M8V1p1bZa
+0Ofvw7wHa21iyd4/QTWCSm/xsyCT2MQpr+dhrgDtl5uPAoPDPQuSIw4enVVVHTXii3xrIO0PzC4
m0C/4Dz79r2GZPrWaoJI7PC6QDvIr2JX21tFreyb1IUEZPmkS9S1VN/b0CAuop+xFlYHAaYBKV/U
EeO1bNn3kH+ldHfsWNQtPXdItIfG67BQJLzNP1dD3A6PNZTtDvV3JazuUZFRjR+GlaLKJIH2Dtse
7QqIraGLW48bVeMzeovG99LLkc9Bkyx6u/3x/ujjzO6vKfifji9PNHDz84+HgXlqodzvf6nNfPjV
2ZF9QiFJhJvQVWxcWMEXI08OtRJnpqFGzTaTbtZ86Dxnf1SOEOBOZC2w7G2r+skEzYzmoVs0P404
R5CipFy2x89dlguX3Z/27OyHU4lA+4dbj4xx3uqI8r5Fhs1TvoRjnrWboMGAd10E/oC5B0Xv8KHV
27R6DmqpunuFLpmAxt6R0sgM865VCZaY7Ep0BorjSt+o5pZN3hyaVMYA01Fw/Bh9lR1hpGr5Q+vi
5NXBeMzcgotVMZ2rQXZti1HPnq2ys8FwJrbFwDKLcQdsMUNgv7cJCsGYLxFyVSzaqgzbodrWRrbU
fLiMKycOqgnPCDEQC2Gd849o145Z2Eh0viQh9h7PONCM32JTtNGTgM51oCUiP27vm8sRHTpNUGkw
awE1OQdRhb2BR0/iZS9RIHUVUrtO/JA5rVgFcviC/U+ycNdfG5AONcKvwBZcijPnU8Q2QXN0X5Yv
6N27B14cCMpDk0a/Sh8Ltb0q/VIuVPQunzUHAhBESLyBp0Lv7MJPAyXzRq0pX+C4SDyIM+ebTI0R
o5Isj9cGcnjVSkDVXxj2Mk0hniBF5B/QIyHpnc80K7BxtiInf+k8fAufcHRrMY3x+uoXNH2A77rp
jjjpdvD3V6OltDZe9KD2m39fcM4VydJEzbQQQTv/Ga2DH4IgYngBogJVW6rWlvsn/GabPvoLxF4L
0euVDwyDmo41IDm6NfZsD9d90CmgDMRLAWl+nxX+dw/DvUfAz3KPfk74cnsDX3k8mRoNE7aNSUFz
3i/JaYh3w2BULz5cOTyRBpw+8BXALHOVCmPYCd73cEtMoekPIKvRm7XaAitTrUdicyEzvTZ3jyIT
VhhI+VwqXtCigx/dipfA97t9oI/lo5FoxggmoXhGbZ/G2O3Z/8mFzm9Ph23Npc8pBvUxn72MY9Oj
HJ6/2JGJaJMfqtYH9ajeO4wlRuxoaE5SiIMMGFqFWR8B4g2KZxUIW47Ut9HV+DVWLhwONVcM+EYa
3s0e2FsEcsyEjLYyzHIjgxzvJbUZcftquEYQVHQbAx5KkbS7EK1WXGZd+BAbJcYc7bPXO+bCM3Hl
DLN/Kah5Jlgr8Bfnu9gzY8Xo7Tp9qUSTHlW8y3ZppmQMaHT3ZTkmd7wud7cX90oe5sBvBMhCyot2
yjzrVamTo83i+V+ijLLTDxIQJBpWBTD9YCXqoTS/5rhT4EvaDbn65Ijau+9sQFn3w1jBwVmj7lfe
FxTjl0qLV34ZIlokYlPQaLvqvGGf6dhzCn90Xkyg0y9sNLFBWdb4XnVC39uKjN/1EFOr0GvYA0Fg
l/cV7H0dwURUPlH60YZ/PvW0i/RJIhCEPLXvWew4eHXk4AnkvASRluQrMaDklyGS0WOdjZNCmQD/
WtgSl4dtqiurIJcdMNvOPFUPI+z84jZxXtIWx1FoSWDkWYThLYpRK0a9VPQLQdY0ifPDxogU1Dni
FgGLN7vaOiQM3LRmxMQfx2+YbpnrdBwjeyWqvN3e3nzUGuajwXAASjm9zFyo6jwr8q2kAoQUerwf
ztj8CPGNaFF3jtM0/qAeg4PvLhhDlEKroo50dHU6tJz5tvjNvXHnpN5XQFiKVFecdYxNAesqcA+x
60gPVmGnWOYKust0iuPW3RToUQc/8BFAJ8tC/dNax2jgiUMf5sE9GtciflTdmngLElIP8SfrzGNQ
G4H5NKGtk1U5+cmzEFrcYONIt1cr7nu9HIj4geto6cY1XWW4h9Oqf9KDTFrNGpyDCmcN91yd3HLw
9DeFxJ8nihIDuFacblHiMNGrsjLD36FSgXaipQrkYRXMId6d1mifptA+OQg7tnawr8J6U6F+kG86
boqUfnngoUOjqECG1x3qQupbUxm1ukoIObFl68T4xVUqz9mmltd+hCZiUBvXKvBkrDv1VestbcDh
JDdb/y6Oi9J/tENM9gjnNetL5voS03Y91d6tPJHDqio0/3Nc9J25yUZDojVt1Ppv4lHLOOUcw+Kh
CCy0zdpkrD5Q8hQ/REMdbd+omnzgPCvKKtYDjDKSpBiioyjovBpdk35FmqT6EplBNSCLmvgviANb
kO3KJFlnLfW6DS7q8gEgchGvo6p3Xmxobyc8Ptpj4iT+zzbxtHRFGT7HF0cPgq+ll3m/qVFq/hao
ehW85gX9znWWkAzgNQFpcw3PvU6fcpxjuqcYs6APp3bIpwYtpg5cGV4IZy6FsbsKG30I9gOFw3IT
eVKtoWfl8gNLEuE+hFoY48OJlUqEg1LkYTiXo5f/yR392vviwJxHJUTN7AdXH7o36p54d0jTw7UU
Gq23FujWIrUqQpReh2iovthjjmMASLmgXsWxXZakadMFgDGmdFaq0njfkUoofjSl3iVPTCrcIITv
Ntux88N7H56ZvjI7teleBxeLyg2+rkO/FX5S/S59UKQEomo3YlXpNOlbQxtRh2SIgerabKXmHNG1
9D86/E+U14YKN07saoKzpVM2frgPM1TeKM0MrUBLthjGdVlmeL3gkGBhF1TSdvshavoia0kXMdvG
yDlNxytAPi+KamwWGvruiOD0oUZC5pUwjfBuxrIiVitIBbbeal/bHKbgN62sTP05gBnUvBos/1dq
OUX7YYbYS2Kd7Um9uAuDtHtUW00U33G9K5ovgPpHKmydQOAIVU7p/GxkEHf/yTAy7ScJcnTcZWaW
D6sSTf/7Qo28foUuamnwicD4Won0nksMGqwHbI7V/qFJ28lyQiBUuUaAmaxp48O0fQIkaGX3/Ifp
toac2ttrMInUKVOiuIlYQxRzwNpPi06ZlYQI/KhlfZeOFXr4Y10P2CCBwkHgOMBNAHsps3JeQJ8F
uN0oiXQ3eABhA1GLqnsWeAhqd5GqKHu7jS1vj2cGLqI1ylMwgJshane5V6NkpFfpAGw/cGVwZ4/e
MB5bs8TYiPn6xVscxz3ZZCpAlGmVbn826zrQtmZWZ79rBeL1vz6VAIlg91BmtCcayVw3NSu0GElR
NX3Vyqbyd2qs978V7DawcUfrXt4j6aQvpCKXNa8JMkXEQEOHXAg+zHn4hHBPI00+44s0omKVWrBY
Y8ywPlWy4vJGv6R86hBKdDeDTOVHWfiT/ZqJEnhmUpf714d7gibDpiBMJlq40KSLMd/JAj3vXzCa
tCCJa3ggKXVtrlSrdr54tRIsNOYv3m0GRFVTm1Ad9H/nGhZ5pDpj2hjDi1Wm46qrQuuQGUl3GurC
X6JmXASq01i8y2BXNMac11ANymIlypzDixro1hcfQDam0dwuaI0jzH1vjqYW7f3UT5ZwK1cmSdJF
/uOR5oGDnkXIxA+B21JYeLHTXPmVFMGxpjQVbXREl+RC2nERelkTRRBStUsKj/vMrA+gmuhSWKnh
vuQ5lvZFOWYfISl1tfIHy3rRazEsJFaXWR5FLTbvNLNJJmuuJThSQUztSodmD/NlC2BafYr6Iv/V
hLb2pAnZ36u2NPbaaLV4uCFzj7tTa369HZPNM3qwDCCTqFHzZk8AAvf8FEU0s/E4c7JXfTAKfWWU
NDu1pog+8BSId0KNSeFHZHd6COQdqFaBccRCrXi+vaafQKffpoAN/hKS6PlPsGNXwf8wKF4bS+jB
xjNqD9Rlhc6U58T1Y9gIgdZ3kf2+PfNpZn9HvgyLCybtR1CoU5Q/q9CHXYlepNDLVxdqm//s5znX
FZ9Kvo9GGOzLoC2CTZaTCX4yoN+/3x59vrWn0SfCL5+efc1+m0/awkIK0OIr5Sm4VVleOF+SVG/v
bNlC7r492Hxvo3RD8Q2ll6n755hzLqozJsgQJInzqnf15HxgeuEKAGPvbmmo6R9mgHn3wpAXfTWu
JGeqXxgcXoeLY7axIGl3RSi86oj5N1SJVaYOloFyQO7EhGVVFhyASXbaqVB7YnXi+dHbgJwxPopA
pwcq3ACfml4mzojllqpibtnHbrzzWaRHy/BtHlgDZza0bN3+E7l/izP9ZAqyLgwEGn+pStC/oxGu
fUubvrdfby/o5ZZFJxxGK9xaVhYU4/nXQ5Yc1zA3r48NGkn/TaDFR0F+cEzqflgrvbQfMKuMT7cH
/XMhnO9Y0iZwCxMMjId2flazJnDL0c2LIxqholxnwsezsnGigFZj41h3IYqbG0SdsmCXDcJy7l3U
nA6lVISxh6fSlivNboZyTzrbH/CUTvuDPih1/3L7d5oXBwtEscs7SHQLe8ma3dqRBTImqaT+ih9s
Cb+AKk69N7BTXHhzL48Q43gsKzk4RdB5fq7VBaKa9Pdf20rGww4H618W0DM8c1tMyheeh2uT4q2d
5gNOk1b++ReHdojLGFJDr0quoPWQBHl456AyMRxuL961Sf09zuxWalwtTvG51l/JBSpsNj0ACXgw
y8GfvM5BlP37cDBCVDTAppt33qZD7MApe3c0XqNCz3nUy+jBsqL0p4rH81LV9nIJKcnDZpzu3WnI
2QsbxXnthJFOpuEn3bdOKfE2aam3vv3rlOg3uA51cZTHHSZ2/qWqStVFTDf5GPQV1llaU49EZXTd
Jucb/eP2YBePCFVKHi2wHRpbjUD0fDAbGWjNRbfoaBRJg/9jlnsfJH7weNzGHB6Bi0VHK4rL/7C4
N7uFA3BxC02DgxWivUr/15h3fYENGGNCPeJI1oTSjqfLzNjkSB5hyByk/r4uk/xO8+1xoYh4bdJI
I1IQBxXngo87n3Tk4sUrHREfw1r4FA/RVdjiUx8cR/QBj0UypfVdo9qYv1iV/c+PGVAGyihg8Uzw
JEBvz0d30IZBvKlKj1lMGdfoknyN95Xyw5RVedeEcqkmd3Eip/EIvti0oHyteRcSkKcfZuALjxAS
XOU+xF603PVYPgCjSfLBW3g4L04JWmUTBsthQ8BHnRdodVs4OpE9ylkiqDMqJ5n5yxvLJa79BSeD
tvwEu5vyFlh/tMvOlxFnKxSBq2w4uhHlke8oXhrOZqwwht3Eom0+2SmVtIPe2J6/NWipUWPt7Kqq
9rnlDfepE1kYR9mdHA+IzNf2prbKwd2iVCe7kKx3EON9ZVepOLouFi+FqgoNFQGlwTOpHdEmE7pC
Vo+3MRl9vdeTNKJEU+Y2eosi/hFGMlji+Fx8SHxRJq4LMfcEl5ivrCCSc2o/bI6jrTjgMnrnq4Ze
076yG7GQD18OxT6hnApnXLUu0Q+Y+wWdRfhzhI9SH8Mw8XSsq+ULijhWs7t9BV1GWn9oXeoE0gHm
5VqzLwnwNgKIr4tjM6K6vPd7mR4QK/bwFvOjWvyHfRMmpCBdRmsfGk35CvR/pG4+9hQ7NF9mBfjd
cQzzjSod5cugZhUGS5XsgQ+0gYlYjxmMP+MAc7C1tBv9P4to7UCeOJQ7pZ6krmIllNVzBasxW0C2
XFw1E0nUI2QlSyFMnkeuHHGR4MDeHDVHtu1ag2IMC6xsPve6KN4HHd9vEy3JPYrv2sLtehE0T18P
LVBOIhVyOtfnB0TzsirwETE6liG1vLWGpHK1QqANJx8RqZXcZyEmTQuDXlzp02mkrQmDiANK6+F8
0KYiqHRKvT5qldb0e3w/c9ApGM8bG8K17imHkr3DyuyfnxLGpWxB/Z9owCNXOB9XCAvvK0O0Rx1B
b0znEbW7RwX2zoWo862l/IKYoK0v5dwXx8TUGJI7dULiEsHNdm4bIuRfW75yzBtqmnhqgeVYea2S
Zju/c9Jye/ukXJSM6KY6Nl0VNAthi8DGPZ8lqCPwbfkQvg2A1h+iiia5FnbxI5W+T5Eo9rYZac84
vMsnCnXWoWHKT5Xo5MJHvsj8wVczYX7GJIM59brOfwd2IRnbPYnfZCDHrZlGOhY9ocQC3EekC6fZ
MZSPQ1mV/gr/2p6CPRAR2AW29BaW5GK/8UvQewCnRgUCj9jZU15HXUm7oI/fDN7rBPqdn+67aAz3
WjmKr147GFvC96Xr8aLXR1rIdTW5eUylD/5xvgASMbo26p30LUHJ+blCuTJelWpm3ImuQNXPV0wl
QquvrcqVWWM+INzS+eQCoArXTVlVW74hbd+F3XFx4M1JXYCCDPpUFPPm70Pse1qnBmX5VmISXmM0
7+JEII3GWUlpunIVVo1ToxyZOsGmzAdRHXoMFpItFqXK0e2r+FdlKu7PTKnpQxshifhaT8NmL7u0
W6j+/Ukwz1JB/u/pHWMXARzn858vYIUHuRyrcHgF+1nlmNUQq4HqicCy0bOV3aqNAq516acayKPO
nTzVPSv9z2yV7CvfRg4PAyD/Ew40+r/2TQELcL4mvBZXGY/g7OMCVQcY2Hg9Uv0OTjhIxbzoEheW
yfw0u0MxBQ3H25/u8ssx4tTEBDmPo88clpKbHibzStO/ppGfefjXh/4jhj34kWaYxIH06g28KP6X
MSEvTDEh5e/Z3dUkbaa3Tt+/RuSnL47tDvAIyu5dG5Cl4dCb/90e7+IlZFUdKBqAbqiEQjc7/+IT
MKXmO/av5mjdBzKXxTqy0+FNLx2lomiGUh47WH6uhF3+6yPM0ADliUXZaDaY/fOhUXyJXPCRwyvl
dHloXMXa4PBs/SxKVe6SxjLv1DZw37LcrN9uT3q6kOfbnEQDoD7IACB1szfYzjTfdSUja9mYfDG7
shL04TVtowS68a8xG5LUVKsAN5HbTHn++SyDsvLwiB3G16TR5Fetd+sH31HqZoPLt7lUu7iyYxkM
2oIN1mVKLs4HIyBvE2TbhlfANVRVa1cKDSxs05QrqTbhJ5FU3hI7+OqY8CQnHp8DEnu2g7q6Reyq
rZlgYP3shYvvsUtrUtkViTB1HDPRrd3c/n6XzwubFeS1S+8AiuZcgc8VEE48dxxeuTUx2DWg+Xpi
0NeiyZw3n/b8obJi6+ftQa9smrNBZ6+rFtn4jsaCtSX6fS314jmXiXFKh+Hj9kAXCzrxuyeE4USs
nf54/hGtClsGJJD7o4X1plh5YYfDs58gFbmLijLt1rZPpfJwe9A/CnZ/nwk6IhNvfwKXc+txG5yP
SpY7aqnjlG9xD2wH204qgEBzU6KHqIyxxawokd6hFqQfqlCTys4dK029y3UoufsgNGR1P2rvjl2K
dxjfzmcT7fsdve7xsULircLlO3XQWkV/1wkhZPf2oO6HykBBcFQsal9EimjUNiAIwtfA9PtD7QdY
IdohFuGroIyDcE1Px/hsoN7SHUC9ilMbpRBieXS6r7EXGv6vLuyD8Qe+POWvAs3cx15vDW8NEimU
+6rU3WRh0S4iv6mNBAGclhnhPAqUs7jaLFvHHyq7fBOWkqS7EN1irLXroff3GtlutipLS2k2sTG2
H31tZycltToHB2xLrw8C8cp/xYyS3asq+vv0XkxEvuY/SC3LUDquX79pOTAO3HYLoNl+jvGNn41j
ssmk6BYO40XUNY1JnwP+G8UxYp3Zfg3wkKq6omjfulxDUTRCzgk2Y2umuBmj321uHS1pf3lxiWx5
hbn3pwD6ar8by9YEC6+NhVhjfYKJ8MJTOj+w0++i8zTpHXHV06c439F92dW24Xflm1O32adgbPwD
6TVW2jxow7/GCgxGTfCPshuBHirt54MJumvgcRX5hvmA8eH7jfvTDIwu2EgkDhGIdpDJXth981uQ
IfEuRuESVCNycnMjRGnU9BKcqnmDLj6uhZdXJ1JedSehdP4UXE7FQ2q3RbfQV5vu87OLgm481Qfe
F0JEDsAsDstkZNlFaypHI/Yyuddr23k2Gld+05wY8ZeMS5/rKneKB+Q3iqWP+seK7nx4Nja9cNJK
ZB0vRD+EH9GJHlrnqKaTfrHVu2n/bYwDDAYtYTv1mzSAxbhZZ7HlCv+NSFKxDgPmxupaN+vkR4Y0
p7fv8GFx9wOaqa/uEKPXkOhSk9vRbIF110Nn5hs6rDryrr0AnzjKxhUHE+tjpSN38GTX7+Fo4Fy+
BYXd4EGcaF2z6UvaKzunUb03d4jUeD/6uaAoFWjxVjHbMNknBTth8jWrmm0XYNG4R0VZqT/1feh1
zxotmN+kcW75u4uHwXwd6FSVXyw5mIzbCvSFceumFCo+2T7dhF+3H4H5y4Od5tTaIEmZigT0oc43
caQ2TuWOgXdEOwfnb8dUgiMgseyh1KPS3tIdQjD+9pAXmxhmCkxEthNpK3XfWRBY6WOBnWRVvPV5
VNmrGgW253rI02abBTY+z5pv9OqLFmBItvsfRuas0vuiVQve4XyyiFKPmuK3+RuvXsdJKdWVWuvN
s5NrKgWRgRp/irnqwnz/xJZ/71/kwbBRsGgu0R6fmhbnwzogcwyX1++tJyC0d0Jq1juYe8e7r2jH
ODsS68loHTPzXR8r6gO9OaVYN54pw3vUeO0IL3N8sFYq6ks/MqUt/jW4Avg+4T844WTT0689/4E4
lKsAuQrlrUlsYeIDqZc/aASIYusPJgqG1uC/VoPnLnGV59f1n3EppBLSYV/DG3Y+biha6nV9HpwU
yy/fQNIZm0y07peoDYvt7U9/USn5/7FoI/JokZbPLUqGTnPLSlOUN9GX8qGWdfkD0Ytsq0Q6wiVa
hadphu6GtcZDT41RKNTsu9py5JIe3/wunX6HTl8cBTUMNi7qY4k5KA48B/8NO1jXOIyACb+mEiZ2
AYBarEwZmNE6D5pRf8winsqlzTjFJ2ebEWYfCwBggSINhtjT7/uLPtuPeDC2EAdPDRfhus+mtMQK
x10TJ8/2YCJunjWYc9m19R/JcL5H4KhbOIaXSzD9hEmhl80GtG72ExqjgmfmZcnJTKxyg9dg95Sl
rtKshMFTnbSK3610O5Eb00Oif2EfTHtqPn8HLgTkeHoWPN/n848y7PdqcMqnKkhVGDWd+likjb8L
+1R8Bs/u3cWwdXc99+a6tepo22gVDtOIY6zZVfn69s+5PAEsA2k/MTjZIkSN81+TYJfs1uj5nwIE
kR8UrXD2JsjaXehn4u32UNdWnb1P8gS9iDtwdtPjsZlEvhalp37EzwGnkOybdMwOQWiR7OF8jt+o
7ELxqtNkKUed3/gUv6kGowipGlOT8aLCUXV4d/RecnJHO91lwotf1bCZZPAz636UXvXuK5q3sMum
+cw+NG02ROocOtLwqWZBS99naaNIKz054EfJbgoRYQEwDjXywyYN8VafEoy2TiNoH55Mj5rZa0ui
/Fe+71QIQKkQWsbE5Dv/vopmTNFAkZ3qUPOe06xKnp0Bx8p6VJaAg1cWeWpx4MA1venGHEmS6Xg5
RJWWn0TSlvvGUP1gnTS+gjJhArHIDkciN7dHFOv2vrq2zrymaLIhh0VzZbavEnpgJLZWdip8v/2e
+b0HAg1ZC/gH5V3oVvpDSSHrG4gT7VNaAq65Pfy1adsU/2mtqmikzatZrH6gVLWdnoDdZf1DD6OH
9JV/dTf21BE2IWntpqJxZS/cpNfmDeOBoBTyDJfJ7PFKWhy9GiPMT1poGY+mJjx764iu3BeVLT9N
wI9vKD4XIMFC+LSqlh9vT9y+sr9Jd/7gSByCt+nv/7rIyTJjKNdZfsLOVVHXXZH3wQbb7d8+tqkp
rM2h+h9uK3KOqZkMX9C66Ch38VQ9R27l5OnBR5CXSolRdTp+rkB7Dtvb07tychiLcsh0SXNfzbaV
9DqnR7G9OCm9KN5Ggg+x8r26AHMWFHe3x7pI6ie1Gq5grgkKImS0swAohMsbOpERv5eKjudR0Yk4
3kddHW5rC6eoVRGl3Wd0wpWnviVq2RPMW/eOcO14zc6M04V86zJYmX4PCGBadyp9hDnwScfetRV1
GL0PfmBkiOh0rb+POIXlyjPh5oJVk1G/9ZIy4m3qa6w+BJD3Bl19xVtSuL3Y6Dq9jClogmL2p7dz
vtEGNfLdVjcCYta4/jlkhfMI5NH3903cD/0e6jEtzFyUwlo3th7Hdzny5gu74epvoDINzJXQAZTl
+W8wBmhMWHNH70Ja46Yjlj0o2Dv+SJL2R6eOzltkZJiV5344roMqCf/1kmEJUGfjQ0yS8jBGz4cv
urIrrDQO3nM1cLZc91W8oqcrNm1de9+0RqkedRoECzfrRZkFJBp9rSlYgeIES3f2hBXAz0cZC+UU
iBDbMGhj6hr99mSfYv/xlpm9s83dCgX7UK0fTVHEh3pIQI4HavfcsTEX6trXPgI4kqltwC+6QOv0
JEcCbFzwbvSt1q7C3NA2/VCM6s7IYf8b2eA8Bn4iDsXgFhvuoyUtwIsQhvWY+iRTywoJnHm3U7Nw
H4ntMXxP7Cg45nXinRQvNx9Tx0zfbAVQ3SaKqvRnP4Jfv31FXNy2DA0xgVLXBJlk7c53wKgP8DQs
doDWy+JQ56bkS1QUtipk1a22dPe3x7t41sCQ86px/OECTCnD+XjGGGmtZivRO9FcB6MmrUkLdRXV
FUvdjCg1fA4DdsPtQa9MEusK1A+nTBX1j+lO/utJSVxQp32nx+9e49jPKmZ6G1Fp9uugSvgkypKU
0bU5/lGDJ2gBNu1Mf//XcANZii0pUb7HSuA+GqoyrnUqILiCha23tgM122F95i1crhcPCysLZnA6
xRNmaV5rV8oO0mrvJu85Zsc72LnAfZtR3WtoeSyVCK/NECwEQa9L84IO9fkMzUZypWalcmod+E89
hfNXFPitdTvGzkG2VkKCjU3B7a945ZRQ+XShmU9Qwoty2RjaioHujnJSGgWt98CLk3cD7ZRNgHf3
hkqm0a7zvNAfnNh2Fu7pKy8pcS4Cdza6tRTK55IJedmpemzZ/ikowNOtdFgXYlUjlxquS6n5323S
DQAoVpqtPGLjel2C8aUk3A90W+u0299ei4uPPVUr2dEExH/SrNkHCIlJh7I2wpONOeydPaCstIok
MJRNWgOCWAgJL87PNBr7imRn2tdzJxRfr/oalZjw1ARJ9Ht0fPRRnKrtsvXQ2B/Y7dRL9plLI84e
JoHmfCKxdzm5SuRt/TZT95Wf3Dd53lSrsBy819vreW28SXdLB2riTtak5xtazeIyENIMT1FV/giU
Zti1tZMcURNRGQ6ru38fbuozWqh90GqYi2nToIZamgTxSa1l9GIKL7vPnEDsFAxVXGj20o3vbo94
uWFIVdFL4IGbGj1z6xD8OjtKgmV8siH0ryqv1fRVjIDNChMFdenrXVwPk9QS+gRoasFi5oU/X00X
jK9G/Tc+uTF3nRIrtX+PslldbnqB3PvGdXzjTgtxitndnuXlZ2Rggl6i6+mquAC8D3piSduKTmFf
A4YbSi9VNooZJdq2jR351mnaWC6s7MW1NE0WCB4kOw4IMIbzyarASEYXt9xTXdfFmx81sHmtwfOe
HKV3j/6YDr98Q2CkaaYholq3J3wZUVNxo3uMhj+kFcDj06f4662BBA7DO8EOguDG/54JN/mSZaER
7JXMtz7wRcS7i1K//tlwQpGt5CD7rZ7LauF3XNleZGoWyH9ednCIs/PjAxrNGunEJ5pkY7sVsZUE
WzXpBhqGirOQIV7Ea9OciVenCBJewxyHIHhMpVcqyYn3AIMCL+/lh8FKJCt70Ku1aUS6iWBDXX7P
88CnZ5GUyen2ul/ZaOTlROyA85ComNc/sAId3WSkvoWMc6N/Kccy3CcBfar10HbBTh3TVPvXKHWq
rfIGAQfgYPGn8y+t0WHpFcNKTmPVCLmB5k4x3XbL4hXBxOLgCun9DAbEMfew8eFKR9IPF0BV12bN
gw++hakjPzJ7ddI+8RA9V9JT5ZO3Qm920k9FrhbH2ktwDrSTrtjdXucpQT0rdjFp8LrIYIJF5L6c
vQMJVhMJEPr0lJlxLLdx3urDoUIx7H/4ntiO0CIgOUVQazYO4BKrkG6fnYQpmyN2wKjJ4uD5CP04
OYy6MSy8qNPHms2LTjNJ0ESYQfFhdmlgDt1C5XOzE8aheb+yaje7m8Dza9RrnKfObJR3tvES7uz6
qBMhFt4HykjTwfrrsmhUo3V7mKEnibBgsZJmLJ+SxMetNBVWvCY2j5/p9C61py7zPYCMHFUyXJVH
gV7r+biV1lsBApDZCZJAH/xIfBMnsjbQsXbsFCN4JVoW5kYlcmk+1Mbs0LpMRC7WvtY2d7KvEF9X
ELlcyvuuXFom0SSZKMkXOebsZ9mFrgWZx3JoBmT7bdnrzooulNs+oMYl+vXtrXxltD/kzUnDFknf
+ZVRmCBLmpKdW4RIY38J0spxVk3VOckvy9fNaOFZujYc9Q0KefBGWfXZDqMFKQpVAGC06xpfXMUg
jVz7qiX/U7D7+3Z7bleOKdAlziiwKSje8yZUJxOrt5q2oFZqZx7QDC0x77SoN6yFc3N1Vmi/ULCA
AkLsdL6T8NotYm6/4jSUSflN8xRnFRkSVEKhtQuvzJV3HTg9UlaQTbBxV2dXAr6YDQIHIj/Z7ti0
mG1U7cOIhPkhHVPqExyhY6fn6NKORrPgPXLlnuUtnTyQrD/MmmkV/jqnuZ5hPmQM+UmtMltdmbbg
ACS+s5djEL02mIEs7M0rFwMXugd7gAgf2Oz0g/4asB8A4xopRUkHAvuLF9jpRpJpHoIxTT6FflkF
W/p/QGdvb5tr84SZz11ECYOrcFZ80OqqjgajKrkFh2qNYEW0LY2k2PwfZ+e1G7cSrOsnIsAcbjlR
koPkII59Q9h72cw58+n3197AOR4OMYQMLAgLvunpZnd1ddUftKlBO0Sat15NN+PxPdF04uLCbhY6
92I8nOEbykqp8qrTin8q1KIBTKSDdHDTUcZqCEWOrf7szYZlSKILuYIg3IGDu15ZSbcjO4DD/hrM
QXwM06n5mIRtRvNibACv31/P22yQBixNMFCoQPgxSV1snFRrC2D1ivoaK1Pz2cqr4dlGnMo6ZhmQ
r92QlEZ17hUlPiopjFzFrKwH0Blv5UqQmZGhcUrBb4mOzSL2aLR5M64/7bXndXp2Zn30DAnLNEJr
/mA3xkme7Ljemrw4+1d3qhiVdMyg/Qz/bamjmOOMSgtKV19Hu0u9OOzj02g31nM3NYiZBuNY/YTC
Nbqj3M5eXtbxfoQe+96WfQOqT2W2Lrom46/7n+R2y3H3kazRPxI1ryUEoUjgicidob1KeRr97Jso
9fdmNDjqgYQuyM41Rrnd/v6Yt3uOMWljIHsImo/s9HrPIYCvIElkaq8YYVo/YvQ/P1RDMu5x5tqy
/rsJ/Kw5VUva7iA9gW8tNpzax7O4QfXXHgmkdtcGQZ7u60HaMuC7CVCMI+xnCYlkaICQr6cU2J2M
N0RgvMppWr4DRqF/D/q8dptAaf4zjDBJ3U7Ttq6AtY9nCuEZOtnY8C2vNVOaxiLhF722nZxgKGmg
IEVeXfeIVjfWZewc/KHf/u1o4EPDAzKP+PoiRavbilZNUKMeFZX6Oymw9OqUDmO9q4oehZ77g91+
PbpCTIw0geBE3Lhe1aIFnZChfPAKP06V0LID53do60Y2/+f+QDd3KS9DwDBC6hlNM66a64GA7QNQ
mg3jNdLkwAd1JmoOOC/Jn0Ji2TG3Q9XcDxqsmtGyrfRwf/TbzcPoxEWhG8cdt9RUozJa5mFnGq9l
pIynRirTcz1U1bnIUdALGgBCrmNO1fH+qLeb52rUpStnmlRRmqoSo8pT/zmcnfyh6HQdHoxq/I6r
aT7dH29tjdmjVAOAzBJzFmtct0o8KGZh0lic00Nqq+GBcmnkVmbQvFcGNKtiH53txom2+JVrM2Wu
FEBwTxKc3OuvG/cImI3dbL4GspEerFSXI4ybcYs9FE7XfAqnYNjCnq0PyQkRcrJgbhbXaj8iI4bJ
t/lapYl+Rl3XPyA/Cu0BCKcJHjkxq5/3l3dtE9FIBSBNFg+mfXFWpAlIaILOy2tbmrbX16OaHcEl
dOouDtTWOChZUQC4aLBF3OJdrQ/NsLycFJQWF+s7MqPKmHTjFfZDiDSdXz+HCQ5uh7pWmgcp5JsH
cCLs8/0Zi1BzdZ8KIzpRbDAounNwxTf4KylMpsnO4zbMvL4K5LMhj+YIrLD4ZdM2bN00zQyerIO1
NxWE6TPHfOt+/sP6oNBD+MVedolD6PpWNsdRKr0uClR30pvWUyKlO/BvyPj1mfZVqSftycrqcGPk
m/VmZHpUVMzIFQUE43riWjEa0HyHyosDjBW0BoPlauiLkzZE0YM+l8FjhFHaxqW9stpCTFPUzrhQ
Qa5eD1qVpQ3Jsam9ELE2ry6C6p3hx7g+9jS+nTRSDqYWlod6nKpP+tBKx/sf+zZ1BCEgOqBUa0HQ
ASa9Hr/MA8PJE632zLlTO7e1JOeXCQp6/ihrCLKdLJIlRERNQ2pIXaI8P0tKm5gPyeS/1QcVEAYA
fCpddB005aYYX46JzgdIGg+GWtO5way5+jxFP2JlMDZuwNtPTY6KnYto/wqJo8Ws57QYqrbxG09N
W2OP4U7hJqZT76NQqh/arvxA7lO+v7/UfyLx9cGi3fsHlizKAPQBrpcaVzSHFopee2kcls4uIJVG
Ft/qlEOuOc27VK/0GXPU2kncOYF4DcynEQW9MIL5qo8SXPXERNdwR6iFxDNLKVrtdixZz1poSD6S
7v3wmLdNLQOU6gzFLTHrTHayHk+W26O/3+5sEFvWLiyS+XPa1PHL/RneRGc+IEI8tOpg8dEkXEwQ
ICrwVytoPT3FKdfpuvE4jnTN5rluDrJdvr0KLgYU/AjBFKH8Lz7zX6EKgJZT4xbYesiK6l7Z0Gbl
CpCOgSVLj1RG22rXd1V8UGLk5nehrWEPlcrBp/vTXtlMzBjMlGh78Pha3MB93/jFKJedBzgs/Mgv
/YbEeXDqocQf5K5Wz36rbqHjbm59ITgNfIUojdA51LzrmY9BTLI86p2XVo4f7QoCOmgZo9bcbpL1
x8HK7JOmJn7gUnq63J/vH9rJYiNT9OHFxX/YaixTHKReG6qpfepRhw+/Domcne2x7qxdlQdUNcuq
mY5FMKaJ22bh8G5UnPp72Crhb6ku+/6ha5QOtiK+N/+hsjt+jH0/PXZGUZxNBZdtrXwOi6Msqc45
hk15ijoA9u79KdxGXcpWSPeB3hSBfkkywmu6r7M0Sj0jmeJvLdS7d21ahiiGInJ9wH0p3SsdLRSY
2KFbzZr6cH/8lZMC34juEYUJ4PumyND/2rhO6zdFIBeZV9pa+FwNcvghlJTqIVNbx4VqbW1Ulv7k
YotPBkSPdzmVQRNmlViQvwbs0gTlFFvJPeAC9btGtZJz0ee9G5nYz7pSrRcfHScIv1SqheeB30+y
tMsRzXhJIAt/SFWr+TzN9di5A5oX+3K2qld6EvMexoOzTw2z3YMAlV7oDiedWzRpl+xGFBLOtaZm
n5HfT3fWNJuInWncclFW6e+SBDnjjc/6J8Isp0mjkxUFZYf84+IojpKDjUKpZp5jNYXp6v5kDfvS
rIvcbY1m+A4qzHlwugSpVjqSWnCoW4SCHkYzyrXjFIc4jWR9Gf1s5lK6ICmr10fogLrhjiWVDwEJ
wrgE0T/tEWBSBVpODc33pYoI40Zl7o9M5XImgJqppvDuVW70pyqn7eoiHRKSn6jGBUONNcRnkVHa
qdSOz5PlFNNeaCh+oGkTh25HV+Yh0wL/S2AU00sz6MMPTaZNuDd93Ez3cTabR1WW0l0VZr/v7+aV
AEgY4PXKq5Lbe1md7WE6ADapS89MFekyFVn/AQQMyio+yWroN8m5NPzsHzIXsTgkL1SeSWIWW3pU
E5q6mHR5lCjSh7HSpHOvRd2TeA69k7V8fk3AF8OjlY3HMUizXTQV8bc3z1yEfCRCiCFwjhb7rR0z
GQGfrvYQpexcEAa0ugc7/UbFf/ygYY+zR1zCfyPrXIBVqfVZSHZgTMfL+vosK3rKM7BCjrFHtPsw
TP7INy6mhzBUv4ZTNz8Y6C64eYZH9/3Z3kYtBiTeI3AFMBuq6vXATmHIMMCLwWNxh4e20YIHf5Sl
w1jKP7LSbjaC5O0dR04s3peI2THRZZBWg7hpQxxjPAfJ4bNlxthbT/a4L6xQ2wdaGr80mJ+/DE5n
b0z0FvYj4N8MDtAG8ygErq5nKsdErDFqJ6/EAv6xm7Nsb0m6s4urVPkq+3JyLDGw5rpAtR2RH3va
N+GgnkfpzUow3LHg8+AxiU4VZb1FThWOc5UVQzt6/jipv1rQdWdDq2OvqSpjY9aq2DjXMQcOMM8A
KuUgRkB4Xc866SPJTGHqeU4/OsVOi+aZYN7T394ls2WHblqmxEL8RSJ8jYxy/tlRVIaLAPWneQgL
J/xaw1TKdp0fVx+1khrlPkJiQnpMsiH7bhh0x9E9V3Id+9epDdBC842v9/eoOHHLOVA0pBbCIRG5
4fUcbHuqdN7lo8eaQpGdSkWi4wlq6kTxv/5+fzARYq4Hg3pFjIb2BA0OVPH1YEbQI3StdYqXQRjf
qZrU75XWCiZczWQU0etQOeUVSIQ2UedgBxNlfL7/A25PJDBmyi9/Zqupy92RCm9iQEOqNwTC3FY1
i3dZNsnuUMrm7wgHrzenuoxnwzei+rvSzFT9uppDyhWe1Nr+wbQSFM4Z9EBf2TlKQRns7RAU7T9M
knyT9gLZC8WY61WGPw8aTG9Vr+QmPKEmnj5kXdZ+MOa2POR82o1zcLuFoH5QAAClSvOaK+16PCDQ
UjqTHXjBlCaXZm5aPMeCTnmZxp5X1f3JrW0hKncCpAofGZDq9WCkX2j1J43mWXmthOeyc1oMCHnX
1C4x2C8PRdsPbqAPcXUAMW49Z5FkbdF6bi7wPzLSvGmBMdFgXcItaKqUFCo106vVCkErHXDsaUIK
ZGcEhTy5CNnzIjY2X8Q3AZ5h4T9DsuEJA6tJ7O6/ktJMMuzBMCrdy2e/c02lxyIggge/j2PJ8Czq
7U9Wg/eiDbX+fH/Zbw4OogdQZmHsaTwAeAxcD82JliRkvAwPkF/8Hf5y/OhMvvWil2p+GCIYZf8w
nqCk0qESlUv1ejx7Gu1JvB09PdZzQqg1lrELuSD6YPdFeKpRzNiY4e03BXAg8P3wdC30uBapCRW8
UvE5qx6G6MNXIZb/UQOCfZSUutqnYd5/rbPc3MpbV0blSQUojlYrL42lenOSzUOKkoDkTZH11QkD
f1coSrfPfBOluKrVfmVy22w5Md0cWEIwbRNa0YD5eZmKH/XXPgIRlcJMVyXPTvvsR9ma3ElaVX7t
e8v6ev873m5ZMRToW3I+EA9LRQY7kfUaeyXJ881IfiqHsDxpY6hfag0S4KDrFBzafnbJF/0t7NDK
lqXEIayBRaEQ1Or1LIu+7JQxCoOLRrtz+pSpsfSjc6Ss+qUOc67u4Tz79en+dFfGBG8MEAKMOR51
y8x+qmIaCmodXvS4LH7b+dQ9jqNVvUzKJGOuhtH4W2M9GFU6U0QFem90kRefUh8dbDlLNbxglpGF
qOBSXxjL9htN8xxvCnzx7k9wZevQMaaDARgLcNuyT5+2tZbNgeZ4U4kpHokLr8qd1EHkxQ2BuLMR
7deGg+rxR1edgv5Sj6s3oeNPmuV7DcIpB6OioOTKqi+f1XpIq421XBmM9iXPBIHVhx+92DBlYpak
cxEeMEaXoVUa9tJnbDDHcYdcwX/313Flo0DxEpIWyH4LaNX15qSZ2GEHlIaXVC2Sdoe3RdQ/NnFu
qft6zuMEjkcCp+YfBgUvQ25M3/uGex47eQot1pK8mtHzlxahwM6N0Gepd2mKijd+8NCLNrKDlQjH
GWS7UGEAXrX8hKUTNWHmZOEFGY823GF1I+VHbEul0xyPVfmeKuT7BD7CRgXn9mPC7SAtEbtV0DQX
SYmS1REPriy62LUK0higkLEr6pELRZnevnEYixCDhgIPAr7q9cdUCyWBcVRFF7S81Qcjb7UjDh7d
e6BkxcYevd03YigABDKDCVL19VB1iyOsVtbRJcbZ/ZntOn1rhMeqojbNe3Vi0PtbZnUZ/xpvEV/k
Qag6ynZ4KeNhqNzC6icEDVUzls52nJsb0eV2rzA7ExMHYGRCLmORZdSSQoDWmF3p9Pq0Q6aeOhgu
Kzn6SXbxYa7t6Smnc/3lzZPk3SzerTCCoakvvh8OESFQGTO6RHEfnZW0cy5oMxQHOZQ2LT5XFpRn
Mm8CtCqpCRjLIGO2qjmEanTpmNZXp8RAKfUtiJ1xkW75Aq6OxYZED0m0KJfo2Yr9kNXDHF6mTNPf
wSST3qct0lzD1Gy9OdaGwi7aIiHmIqJHdL0vHeBiFNSk8DKHY8ZxQ+gSpZ5uaIIdAdQK3xzJRCEa
9rNQFACwsAifuG6VHRIR8aWmbfRsDsXXAdqTqIcrX6Kh6z7d3yBiA1y9WzG1+3s4Mfu/EqbJLEIj
COLwkg8zNnJ0v7Njpg6D891uzOqjE5SAu5uhNGw34Qcd7o++cuavRl+ceSmCVuvgR3Ux+6jn5ar2
rs+V/yzh0Qb2V9+yWF8b7097iCMhJAUWT6zc9+1B7+b44iDt95Q4sfQ5sK0euvFk/KjHzHgzb4rl
pcQONJYGOltoMcGiVYucGyS69JPjf5ZHNX9fmEG5azHHepjNvtvA5699TgAgOAn/6coYi/Pu6J1W
9a1BlkYZUnObLurl990UVsMhx9lsPjtdJVuYAo5zjASdsYUnWltgugoCvQTsDwOQ6+3US1aLIDRh
zi71AcO3kjxjsiovgyPwH6shne9voLXDaQrDBOQwRN9tsb5pKkVa2PjRJS3r/lM6iF6npkfxgxnM
iJr+w2AQxPim1D7BjV9PbrSdPhltObwUkt90H+u2rx7UopzKD2OqvdmvnpyCVjywY+oOArW0mBoA
YES4oDheMnQS/R2N3gxvwzEyXPSi59Ydgyr9bmMSuFPDAX9jKxtwUleV5N1IXe/h/tRXri+DnQy0
G5QuQWkx9TzP075PSw6OUpjGRy1wxgbPSd85Dj472wWmH0ZnikDlFhzuljrAOkA91HgBQOC8Icj7
bRZpadcmlzjHpnJf+e30VTd91BSbBFVAnbjPXwWVerdBUtLLhyov9mNrOB8mYNvv4bwVG4mfmO0i
aMIYEPhzkRyBeLreCFqZWcLbK77kmZFNO3xIUZ7Gwjs43V/1ldOEKgBUDZ1XIo/aRaaH6sngoGCU
XlS9HHlKyqAq57lJA9eesvlXVzXWy/0RxS9fzIzmzf8hX0AmLAteasL1Dpgyu6RB5j9NkxmNKDLM
aG/76vxfVDnSp8ZXGqzsbWuDvbwyWVBcREsetrTrbt4NZpgn40yLWuvzS9XILXryZlTB7ZXylyk0
N2PzylekaSTI0qLcQrfq+iv2Mm7vXe+wunHWDYeicti8FR6p7UbcuO0hCEUoIRlPVgS0c/le72LN
qNNqzi515KtHLE5NrJln9RcPmeCx1fPojMhPu4MoqBs70VvZJShSHGNFmr7e/743IB8hSUYliGeg
EGRF+OJ60oMyyp0cTwoccXJjzq2vnHrTiigR24ZrpCE94B6HbMTckjE4J+msf0F3futxv9xn4meg
OoFYM+AQWKmLtCNry0BSmlzx/FpKTlonR9/QNg8PaDE27uhbyBVNXWH/j5w7AN7evgbkV7yGVYQ+
kZlWr9egNPtJHZ1e9TIZIUtX7Upb2bHW/tEp+rrfabignmVI9P5DlcbF57aji+1GmRbb+/s/5abP
wjoAtUL3EkYQt9eS0jfqk9wlcSJ7RRSQkehZkvEmr4pMQLzyKuDcSZ35FEimmn2pNVTSHztNmZSX
Imkk2CDDPBeYy0j46rRBXfs7KY66n6gzmhQVU1Mbhx2WwP6wU8ZZw50kM8NqT1c25/lxfyrL4ytm
wrNNvIbZ7NxY14vaF5M6VJg6ekVsTKe6noGdtEpkp4+DHtsV+lRtZG/dyMtr6c+gnA0420ia8zGv
B438vgvCOFM8Tp0TfjKmehwPPddzBrrHKcBGxhFdLrdC93FLb26ZejC2yaejG0mXg1282MIF9i6U
NlTVQ7dDCc72II2/K0paGcohWXS4v7pr55bXI67fgOCpNywfV2juDhRWBs2Lm7l4DmU928t+2eX0
8KuB/w0POuv8SeknPQQiOMxPqVqbb2w3iynTDuHRxcsEIrn4HH89FmBxjBXFJc1L/Gl2HmUFVXU4
c0+QP2vlMBpOg5y+ZhXvKsfacuFa2V98aF57rDe6VMtKBPgl3C7mUfe6LFbeG80Y1zsQztKXyYlM
bedbZrlxOFdH5MEHbJxX302hPk/VioRV00EVGLUD4jPGOKYJff0yTHP8jeJ95Zzvf+aVsEhb3WSW
PIsohCwOUZ1INOoiX/f6YQimUxOUeOW1dqvorq9p0rt2dlJl34+6f0mHeavXvTY6lh+2AiKSuvYS
GWSGdVXo9JY9Jxv68Gin6Hk/KKPVA/Mpev+XWWGCuQ/r1iqwdxnRYbg/e/GS/jv5ENuLzBqsNhFR
eKleby/NL+KsUUPF67o0Hb9YtZY+62qh7/SyTYOjP3bRdwn54+4DJmnD58bBiul4/yesBBRGFiwF
7iaKpWKJ/trhaWgXJY6MXA113WICWOkfraayPsijr4SHqZbohGkl/sgbU18dl6oQQDBatyA5rsft
UIqcsC/WPByk/U824B036A0QPWrvR/ugHasfwVA39duDtgBWcBVSuQG2tIhh6K/3lDB0zZumMpZy
V++65KwoEggWica9+pyokt9uxLK1cyWg7DDwQPnetMrlDN/rGkFFb0Yt80WN0/wAZL45KRETHtRm
i4axtq0FpBrzVDKOm0sibnBvrzvWtvZl62vX5k74IVdrtXUTzJ57eprGMDx0EMN2Q9UXGzFzbbbg
rmTxlBMAzcWR5ptLctm3uhdrCZhTJ536fm/mw9gfLFXCiXHyI+VfgqUANYuirahaLTIcq246RCBz
zZPowdVur0wj1tpN1MW7Vmn0j3YRbxLaxV5Znl62Cs8HbBNQIVo8VmQHJKjoenoqDLx6Vw8AYY9K
M9bpTgmmttk4qavrCl6b9zHdPiLW9YmphtZSR6PWvcoI5s9qKnWcWSn+3gxB0x1Sywi3ag1r4Yln
OCV3ngvspUV4CnyUPRSzMb1cMfwnteyKbF+Mxfuqri9SGacnRekTm3r1rLqZ75cbE14JEXgo4ohL
bKR0tcQW050GkW8Vpod5/WiepN43A+wG9MGr0SOrz6ZUy8lez6LprZoqxGVLsJAVmD1gIJZsCBN/
X8VMLdMbpEI7zBJGW1lWmM7ZUTPzN7/DlN74Fvy/EWmqwILg5bvk5RuZze5Bn8uz0T7D5UgJa6Q3
zfk8yn51mdu38j3+jEf+iPCXoqAnsngVxWUTF3omW15honPeZwqsPmmk3Bk6xozS0ag3R5or/5Az
U7ymrIJmuGiTL3aUYlP7b0vb8qpBk6NDZWhJ7yqV81uKg051S3PQNjbRyh4GLyigM+gTmwDqrk/N
pM0yuyiyvE4agq7bpWMc/iy7OAv3co+kKnp3UyOdHH0ukCaoLZVHR45A9/1bdiVUEPegd1BLolK5
LKmP9gjpJ9JNr51UrT/LTYvsRkZi+6HN6JVujLYSKWBoAgAD/YAG3FKjNxymxCjSxPLmNH6e28F0
cfMKa9eI/U9dNylbHq5rs8OoTai2AuS5qaHUKq6AaV5Znk3EjV1LqdunDK2saKcH7VYXay0qEOgR
S0UulSMqfsxfCQv1wakLKHV7TSLNX8MMIXUX2FvUn4J4Hs/gQ5tDGfjDVmF7WTwRJwYVBoF4o2FO
q/56XE0d087UfcMLklr3XYlKke7mdj/+w8cDBoA+AM8OoXF+PQ7cTGfQM93wkjQL9Acf/4kJU6fA
8V+kKI0fprhsN87ITbnmz9xMdONpRvLm0BZjmqWOwptkG14fVP6wN6Yga3m/JpZ1MEPJLncoQ0bm
XqvS9NHJ4ulb4mSK6vZ12FbvykRypo0cYiWDIR/nkcmxpV6xTIyDBIFKrQ0MD00I5XOm1P2T5Ody
dy5LZ7YOnTzHGRYDKQwFW83iLTTo2oZGBZmOMwwF3kOLMNVEkpI0daF7itYJhPHUpZZr+HlpoO2E
fspGUro2HDhbgTsFrMTfxSfH4IZj2WleWth6e9a0aqxOmMlZzns9q1T1fD8YrS2uUN6EAM2tTky6
Hi4uKsNKtc7wkOQNcrcvxnNfz/LPHD31r4bTyR8rX4pfrMqZf98feS0wAW2BJAW1HQGMRQrT2kWe
+VJteVIXU3ubMY3hxMXfgVRHgIey5o1UN4T7qFWziyjjUy6xFo+MoKhyWAMhC6v5yZc8iPvkSZnQ
sNrNXdDg82I1Hfn4TKn5rRNlZDYQ4YLqMdfd9RJXhTbxtVPDyxzsiOPEjFG6DYDbfVIHHpVngDeF
uZFC3O4iHu7cMsQnymo3ChRW2U1mmYOKaOZoOBVRFZkYBdvGyVLjVtqY4G00BLSJbqDO7LhrlqjJ
KguMpkly00vVsj4aKn03/iq9ur+/kGuTor7CzY0bEiMtTqI2ZoLel5peFpIl7pFxi+KvtYM6Utlh
VbxxMlaKTpx3UToj0tPSX+Yn9mC3XW+AMzMLDBufENfA1covCsPZjdjZHY1CUtRHp0qN4sG2qEW6
8ZS1r37cdt79id8eFZ7FANJxlkCgBiTDYgepDd5dQRBdckNOPgZNG8WHpIRwvbe7rthhSYfA4P0h
b+OCeImLz4nkJ+jQxWmJJpBieK0GF9U3lC9TaLT+jgTD/FK3kDOpKMbPZODFZ6qA2ts/M4GPa4+e
jwrxYHFetKox01Q3JW8EAfikSwghZ4klfW6BKJzuz3JtYSm70JomJkD6FavwV/6QJk0652MSXApl
qN2hGIJnJ/anfTennymSG1/uD3ebrqim6CJyh1HCk5eldx4ZctZPieSleQizela6cTpkfPDooKNZ
MgZuPQGPCaxxKx6Iz3X9PEUrinSTvJPNjAbA9USbLsCexPTDS+eXk3lMEOmzTi0W3f+woDyRKJQS
bm99EXqt5EYJjeiiwFA/YZY7urMC5yC1Z2ockSFRn72/pmufkAyJfg0tJh4Ri1SsJudz4lGLLi3s
m+EY0bPMT85UG+EZCK5VP/BWq17uj7n2HQXhCCQTGjOUpa9XM0t8Jff1KbyorWa9G2Z53GWSL++M
onVezM6oD42ebekBrEQ/U2DeUFISJKDliZRmsNkq7usXLOesEeezonhQkUd/acDKbET01bF4MdC3
E0I6ywZVjGmYRKED9Gk6VM9yIpc7f8gaZ190OBhu7Jm1vcmZ4I5ke4I+XXzB3FKC1HLC6JKobfZD
VpIiOOHeUW0ZWqxNChUHMDU0WkHxLqJoE8K+1pLM8XBk7I9JUVj+TmvbQHswprnZEulcG42XiUy7
gEc1ggbXewTZxm4KWsX2HHM0Pg9zVP3Oy8mYd0pO5rERMteWEKQwAkHMDN8v9XqwUp0Rx0H/2vsj
ODsl8HqPqY9i8+H+xl+7FUTDR0BA2B7L5FRQH+ykS32PoryRnZ3Ait4TVe33szLadNgiO+/BZqR1
9AMvQbneGF58oWUUQ3tEQJSF29PyCMgys+znSvISfCMyV9Ka/lCqVfFUND0Ey9GpjnorRyco2Ulz
yPIm/3p//msHn4oMHWTwacRl8dH/ui+UIExKPyaAh13pv/fhhLxP9CB+lxtziu2lSdOizrSNw7iW
iFB3E30JaFyoMIlf9deoeq5Akfb5ulQS6+R9UdS+28C41U5pQ/UThz4/C2w37mdVfaKdk33wDfQV
Lrk8N7/uL8CfcLr8BFQdBcCRBykJ7fVvCahW9aVT+F6WpkShmuU+Q/4s/V2fKu2j3DvBKVCSFi70
ZJwkUIrZbtQmBQ1rivwYh1bJvjLyLfj6DU5GXDcyGB0geqCT8Ku5/l10iVI1mgfTK6wolz9LI4Av
Okh11x+MNLC+mV0Xpzu5w0yegnATjpDbYfa7caJNXzQ1ytMdTuvWlsLfyoGBQ0VeRJeBc7PkxUZW
4fiaEfheIZdx5eIf3Dm7SU8oiAMkhp5RWWP8TUaTqX1UqzpJH+5/r5XbEQtYfKEh5QopzEVgGOcp
sRv0MS7T2OBgHznd3sRIZ6fHZLEIGk9bgKWVI0rRnboIptfUwZeQP6tRWlmlTul1IHuyn3pe9he1
GPxzNVWy8z6e2jj7BKXBMJ+VWB2cXTUHW4F+5ZQSG6iWCASpEDq83gs53a3en2fJi+LZD/dV7sik
rBX4yv+GBFTejrdK5btUNurycH+9V4cGXAFLBKUkNCyvh+6bZmj6Bl7DpBXNcE41GsS4rmtz/WJG
0fhrmPWYZCGu9a324VqUIDT//6HFHfFXlOBuiNW+JZeNx74/2F0Q70qk/Y5on0jO2TIS63cFb+FD
o+f1Sc7bMD7MZv1W7RpxDqEFgeb4U79YlhtTPwP/nGiSp06CF1xOuvbSlEocYCabJqf7q712uhiH
Ry56vkJc93rKBp4ZVR0M4aWHECl/ktVclVxUNiZ/3+tJ8IRmkp38gh47nPIyb9SN4dcOF6kYHRHs
Q0DpLRIKazbKtKir4OLXbXx0yiz+OOd5RUEsrz/HALfMjWtezGcRfAXykrUVgBl4JtfznSuYTwX6
SxeULf3zoDn+HqlQ9HHMvNndX9r1oUAnCcliPOwWgUMyUsybZiPA5nxIXmtVJO6qM5qu0vbWFqNr
bTDIgDQCeFUCm118x2kOuNjj0vcGWcVk2Ey0cDoOUhPMB8tAYfF4f25r3w1ynFDRpTLCdX69jE2i
1kGBILMX5EA19oCe1HFXSPMYu70j9d8pYiK/8g9jimwa6CRJ/BLAoTbtGBTi6WdUGS9NS032CZJX
z1OINlzgT8XG3lyJw4gnwnYUCHOoaYsl1RGJlyU4Hp7VZOGOoedH+I7FQzeX52bqnS84oFtHPLvR
DrYL+Lxv36oIPYMw+2N/CPfieo3xVFd822qCS6tM8bnppvapCzOF6nzlb0HaVsIABTQEZkW2jTjm
4ligQmK1+F1K3DlFnX+wAsn6z1TbQH/xEfZFAdB2svSQW5XV76umfDOunpiH5BHleYi0lM2X+gx+
gEEdjH6+bakMp7S2NPRdQlpI5dh2jwoz3upwrxwYMVtYV8JslHTsenUDNdOVNPIBbxqx9j21h/l5
Dmf9R07o+e/+xl0din42AQ6PJkqJ10OZVtBhw1zHlw5NMH9HDg5rh07OULqjnFYbdcu1T0mRlMyS
6wMUv7hf/7rEdHWMx7aGkJHOnVZ/Kkojk5/N2CyHr/UcWc5udvo++x9fUZpTbQSOvvGyXwkNFIhJ
lUR8YPMuxi8b3/eD1I4vZaBPgRvS//ytT5n+xdIaoz9m5hhutUFXF5i+HogjIHVQMxZTFtFewf/q
oufmNMKjoyDPzd2n80c/HpUNpYa10cD80TETCB920PVofjvWGrKNCRjjEZzgbqyC2fqITXWm/oyG
Qd8oI64PR7sV5iwE7KVFsq86foFaXnzR2iyZX6Zqrv2nqHCM/+w2fKu1oDiHhJv/N5j4MX9tnrTL
ynCQrfhS6KCo3YEImO/bppjPlVWEW6n92tTo0PPslqnpcW9dj2bEEQ7jEkTEvEz89tMYp7FNKwEa
2wviVf6W8vvayaApJ9O1BgVIvLseLmurQprqKboAyusz1yhJ3dXcVAqkpAIzPgWD7RSaq2Z985+c
NkP7DycDFwODGQtP0KVSYIlOSRGUFjoQTW39aKzJOiG4mhwKqdFeeHJJW1F9dX3pDVHrosqGQsH1
hFvd7CLqXcllUGp53juJlJmuGob9sMvkytoC064Oh38MpW5A+HB4rofry7BvS1rXFzPUBsgUtTIn
u0a2sl1rD/VGS1Oc6UUih1kAjzJ6fIRVc/Fanfy2yds0Ti9ON9jVkzxFs/Y0DE20kcWthDO2KGKL
An0FWHcxKVpSQV9jJnrxsxGHXiXSjXh0o6GejkYlzfNjgYRicrh/Y6wOSreCaiw6GpTXr1dy0ELU
zwRlpRv9nLLEqIeOK3Xj0OzbItHMozLX+RYpZeXzEbJJignd4vG5GDQQYvBqJSf/S9p57dZthO36
igiwl1OuJtlykR1btE8IO7HZh21Yr34/9L+LFkUswtpAkABOkFnDaV95S6BYTVxioIHMIw5ldR1W
ydGKBZpJt2e5cR5p/zvgSHD8Rq16dW1rMmrTKemzYC5K8cmc6WYcxmS2u4NVcw2985TM1i5xOHBG
RjlPe7iOzfGxQCO2Q3cL1Oj1V55HG+WZsMoDKgtFfbYqOZ3QDC2MdznWe/UhHnVEwPyoClX30ChF
7369/QG2vriOrfyS6LHaa8kdD4ikTDCODOqoth4STYgvBO5hiK2W/HF7qK3jAg55qduSJlD/u56r
YkoupG4WgQgjbTwWE9pCp9YhBLk9zuaUwD3QV/ojJL1K6MrGJv2Qjgii2LV+dl3j+nbbiWOZCthl
rxiLAjvoESo0tNiu51Tk0obq6hVBb+QRIzhjAFcSSxRaHHsQts15IZRJ24m28Av1CtwIhq4TZh7U
mZVp91k2tBesLnX7ojXxnn/x8u6t7zbeYcTmCInpN6035qzFkHiqIsj61AaXhz6Gq0b5h2wQJqiq
cfzVoI56/4qvuXhNLhqWSLqvLtTGyeayy204RlmLb6jMu/8mq+lRBpQKxpq3B9u64Mjh6Hdzh/P+
r17+YjTHXFPZ+YB3c+fSwJWZ/ARcijiosx5BqAWdsicyvrWGxkIwJ6kCSLoGQHq0DBF/gkXl4mqT
+OiSYfoCsuBtFTnWThS+ORaP7uJvDmZ3TZOiUGPr4RwWgQc2WBxsALOn0hqwstOM+G9ZyURtdNhB
GjE1vF/d1X5x6bdWVTSIoGgVu3tIcqP/rsd5Ux/cWu0+DXWnnv5+/Z6PuEz/WZyYmE7i2rktAgPw
M16kfY1rZRqjLom6ROy+IV3c0zvZ2jLgMQBzIgnMRFf7M61l3w65LANbjaNDG3vj+1DBbgrAjbDv
Jy0Vn18xRxIK4gvYo6A6r+cInGauNK8og9iJiws4S9jtZYXQ/2QWDzwZeyCXzS3zbLzVdTZYUZGb
kSiDzolEeBjmpsmW+FT8yLXK3eF5b70HVFepTOG/unREric3tSxcBCYrcNSiKY6NPerVoS3d+hXh
E+82VWT8axYW+/U41dh5XURRIWgAVgJTjT82RhK+KWkQPcjJ25Hk2JoVKEagk3/ksda50iyhpmii
LwMDU2z9lEsR/6gRqNoLlbb2Itk8gQvHjbmtZjVYCpgvI2VWrpUV5x63Sr8UizzgCCOzOtpOu5eZ
7Q25WjDUkFH44soKUqeJHouyDj+nc9vdaf34SdSN8Yr7i5DkT3QNX8xY5UrElx4i7qZARQJ1l6OT
OsbZDoum/mw1erZHY9xct4XeSr0fOMC6rxwros6ieGDrh5bzMVW6pPGzurJ2nritgG+BHwKppaf8
ok0OZSIL28kSQQeCI3wL+0vtLnllgw4kwn+QFvLbhyaMS/WdmKu9JuTWCj4ffXVLq067hCsuodFs
qI8R5q0tpkpaibuv443q0YM4tBMhbX3X5YMCCkAf7wX1XTR2ji+tJvCZKdLhoivaUJ9FrzqvGocM
CWweIOm1VFstC8rNBPFBoQml+teDkFJ99CiT7OHkNr/hArMEukYpeK3pRYi3QGc7Dl6dFMolLpo3
5lie81w47+OyDMUr3rlFnZYnAHKtu76+mmoOFSLPMjDHsK/9fAjL4xQhsNfUsrMPsYXQ/+1XZyv2
o/NGjAl+C4DM8gWevayNFAMs3awKsLd3T8o4THe5ArAza0V8mZ2mfPKqUNkZdPNgPBt0FY6J2shQ
WlfKAH2/5o1bzi2K3brxG6VW40IC3j4C8UcYWee5fcV0kRZEkBZ+FZIf19MtI7uK4rwtg5BW4oh6
eOj61eBmfkpgcVS5xrsDkit7z9LmwaDbTZ6C7P8LL+MqGyp6mhEXjktJ/4JKm+Oe5tbcs43fXM1n
46xW05tVMvfUJmgZ6pNd98m/kHs0159M2qenpM3rd1kk5V8KfC3xIBobQPph6r8UUUnMqavUeckf
5kIZL+nYCfVcG2NlPCQq7Oqda3UrcEGvmjo6byL36ioYJGtouxGricC0oPvhUJZ12Tu1syobNR76
entK2VuLR2saLi+ANRVMwPWekSZK/14sReDmDQUtgMEEhHXj2Xt+SFu3DY8Rn5MqhfXi9NsaYg5j
StLnZGXyU5Z6NN+VNifxXLlVi+K7ZXR3t8/D5pA03eFToo2L3sP13GZ9MtTJk0VQtlURf/Csyih+
96Um2zeR7F1sVq3EaHYe+y1ICl3KP35/1ENIyq5HTVE6dtQE9bu0mSPrRzvHenkmmiq0X5rZl/MR
obFcv3Q92+5DPuSakx5gpRhWTjdqiDvfKUenuTR1GycP8Em6L7e/ytYOW8Rblk4c+em6CNdKO0Kr
JGSHVXD1xOTNvT+l+XQPeeBvfdyXw/NHeggsLr2oNfShGJXe7aYpJ/keeoqzuSHcR9etwgcT7Ck2
gO7sUOx/xT1I14bGJkeIKs1qBci5pUgMJQ+6spyaoxrH1fBZl2Ya+ip18oOXpd9ddy7snSRn6yzh
B4XiGpkxLPXVfoslJdsaPZqgh+HqfQU6JpXkoKljM+6MtLWzXc7s0uYDpbsGfomxkUpaTUXQul0Z
HvUknH5rSa6+lVkovlutNl1ub5qtqYGHZN/AoQLYupqak0M2l1PCUVIKOT7Gcm7yC27QYs+rcmt3
Lp2ghWpI6XstKs2Lbc2ZIP2WWW4gNKo1SXfnqlPXntt4Gva2yuaHhPzMBUFcDtnw+rAWVQ/H387L
QMhxvCTgud66sw16LZGJ4xzSeBzD13xKCB9LJ5oC2lpKqskAHqm6IgItdbn3MDmiV2F2efnr9pJt
Tg2o1xJGUhsyVjc76k+jyCUpt63IhOZMF0OZTBozGQ66HGP7mApYLTtHb8mc1tU2Ct9oY1C2BCS4
2idFZpTZNBgEyQ6gO0tNBa4l9twendmdskNPwwxFrDC8K9Ks+khtsPp5e9ZbQQIa0iZmVfDw8Du6
XlCgyLwp1PMDNcnQHAulqlXnLJXR9zqtgOOoCOmlR0iX9tfbA2997gV4s6hQQWxco2/SKeVxpuQQ
uKWinkgRdNO3e+lBTWut9gvm3uO8E5pszhWtY/hKCLwianc9V7WqjN6RShFI4QzpOfOk471RlKpr
fijpHDcH1CGAZfsFti+vCa3h70NWAOtEP2d1x9Z5ZQ1aSZYyG139LbLSwnnrgSwAPeLm4tvoxq3h
9wZIq51e1dYF4ZGCwUBciDDraqdqT609KS11fpRC+1MZZ+341rW5+D55M1Yxe4XxDQIiHQ2MLkiQ
uGg5tddfuWqh4rhZSrW/GbSv1hjfm4NOrV/txughdprse5P28ZtUdZqveiaiB2DJxWetm6zH2zvs
5XL/0StV/6cvD/Ho+ofg3106M6CyAMG7+pwbivPWleig+HWTho2PJYaJyCBacB9vj/tyZzPun8od
z435QlsbKwkr6bGZCAynry56bobpiYNryUOOB9Sy1FW2EwVvfPRlTDIZZDCAmK2lEx1HStXqnCQI
l1aVqmjTLxyS5uRNUQMgPYWjPcqLMtgxyYBSuIcYrxn6aorIjh7omh3YwPbPgX+KZMRSGjZWeyCh
HiAQl0sCJyVs1ZWmlP8KaIp+lbX2yUmS/B1mxTn8YkedgsQe+ENE29IjqQkm4TuX7ObP4YYFM8EB
WLAw1ztBnYmrYKanVD9khoecM+d3OmXj4cvk9rLxqcmnhu33xKJoTJROlR2EyJT6vWK7SYdoTG9V
ew/3ywgBng1RGzhACoMvFOPA/MsG4WOUWUfXrknKKq0400VL98BGmwPZ8DTBOhKSrPnqjd7YVp3W
cVAbXn2XUMVIT05pJdXl9rbfGWcttFBOKogmIPZBHSsyh42VJcM5d3IkNG4PtHW+FmokUnSAR7lk
rlfTbVQVLuSYBG2GcrtPzU1VL+asOMO5tq1cvM9ydVdb52WVgq1MlMrBJkHCFvB60FpzCUEitFCj
cijjt3NqjD89LY/ej6UY8wuGQzEl+mHuL2Kq7ew1O5gZwx0CLcazudrBemJ1mlEjZS37Dpt7Azu6
PoZUfR4jMBh+3saG+T4qUfM6pdSNTV8b+wGfMjd0tV+iUuXfamtTJAKvz1O29ED5a7UI0lSxu/PQ
1EwHS3zN1bmhBwO742QXHO7bC761s4DgU02g3MWhWX37GAByq81pFshBhuO72UKJ9p4OxejtVYS2
R0JdF+Q7iIt1Lsq9HWbIrzOryLSnI3bzhfydS6Xa6++8fJVhOixxKxL6FrneakppjlKQo2TAcfQc
faa4/Kb08t9pnpy9y29rSgY1BOJaDsIL9kkeKnQCOysL+BlDjnr+okno0KH4e4I2U0IKhF4LPh14
wVyfENXoVR0oQxpI2ap3vZu706UgjD3KoTHfWLmlvwXx0O2Zeb2MoK+H1a+HLWwg28LhNkji2Jk+
eeWQJz8a3UK8onLiKnmfuXEf+vqg1t2lV2T0ARGN0N65k7ZiDSRmoGcCcUClY1mFZ5XTlHay1VVx
GqDtxZsaRcg9CFTC/gEZ1bT+3FmhgplbO+8Z325tJJIV2q+cQXLp9UvbDXFp1XoaJCC73wJ/JKbR
HfS4DtYI5v58+yRujra005ZiyBK7X0/TiyfbSocxDXr4Q6d6Gr3PXlJNFBPH5PPtobbWlfYB5iRM
indyta64OtamVSElPtpxCAJaxz7D1wmQU5g+kaUfWscANltlWZ74EIWcg6rFpvvp9q/YmjB+EJTh
kS4irl193kbrurk3RRy4oRWBDxgTrXosi2RwfKMvYY/eHm7racOeBLkQ1OFJUVbfV4fiKzHQQNaf
ktOv3lK/Dh3q8Gki7S/AoNOd4TZn92y41a6NanPS8ISDJ2obWXMaayC6j9U8A/Qg4U32XrGtQ0Jr
kvifpvbCp7rePUUrXb3RShj5nVnmD4Wu4qlI+Q57xwumwsp3J6wH64R3sb2nP7U5U6I/eG8kJaq5
WkeewWmE0QOe3bKHTz1eRbC5lCo/ukJ1XxH/g/KEzEkjmAr4ahHlNABgbRgrrrXh4Eaa9Rbmh+oX
QxofY2d0/rqdDshjYU8v6EfUBVYXLxpTk7AzJQpm0xTjMS4QmDkqqGLsRPVb33ARDgdfTQjBJr1e
PmeQ1MVR+whaWScf0qYplkKMkiHiLXW903emtXUWuE4XNiDiVtwC18N5RV+EXU0OMdIJm/xxNq0f
yoSGl+sO6dd5NHYv8c0JwrmA7sCT7KzrkUZG5QDbv0UZO+rPeR971UHJSvmbMk0oj7eP+uZgsNuW
/h4P5rqsVYVxVDqA8oNYN5riZE9qOfl6ouTSL0exp+K89THh84HqXOq8VLOvP2aDyllXJibq71Y5
HMXClXHsKDvZi3ryTAL+6/bs9sZb3Swa5JUp7chuHHRbPliz/G01YfYoarSqNfQ5dz7m9nALVZO6
3aJXeD29btSUWTGwuYgzx/4PgNw7a7K15CA6e8KUwepfcXGSAyzAP8pI6CVcj1fbOA9pNByC3hba
dKgQufinzWToXYi7jZ3kfiv1YEPCkwMZR+1qtXZ66bXDQE0hyLVaPelU5e4qYOpv7Vj1FN812vIe
+TfPn2td+fH3ywhVe4Hlc3ciKXI9z3LwchWD6yyYpPEtV0Y19W1sNN+a2qi/k5GaP90eb+uFoBqJ
1AW9FoLIVVicZUVrCWWE3uDY9S9+lhTHoszQ2LRL444oD9m+sNHn0+1ht84i2YUGOhXjUTAl19Ns
nYJmuNMBsOxG/X4cKBUdGltJPoi0Uoqdvbo52NKE4NIGGL++RtGfTdpIjXMAc30bwGHlQFpO350a
x8Rp/hUzw3d10bWkTbqWxM/VRMgUv9Igi6AatNIrHl0lp6XTWvFrnnePpIaMBnQ8Zc7rr1iMUTH3
jZYFo9LV853jZvMPu4rFx6TSLV9OmTP7eh/pe9TZzU0DaXlxtIPVuBYYm90E/0XXJpeC0A8jT3gH
T6mjR9r56N0u2hC+XUx7qotbVw6b5f+OugpmUJ51UtIuktK0br6Zpeu+Z4PNlzkxcNAtyGKdnV26
OU8kPXibIFryaFx/X63Im9iWah4IBNBdhFm85j8Ry+RbP2eeP8XacBYD8hv+7S20cf3Q6KGOh+PM
YvS+7OdnqU0vBLXLOskCux4/IflVHXs3qxGG6XutOEFWjp8yrbQ6XAHyfE9ObTl51/2RpctEILw4
lCHVsmQJzwaf9GlIUtFm+LHV8X1NFiDflIqT77W+N77t0gSBBEwHCJXu1UVnNyQgDMMkFbs44akZ
ngZwS7U/DL38OnggGURmDd9uf9qNqwDEAmJCy33Huq7uHbcbBRwLGE+EdWPpx7kMp3dKskgNmKWs
4r+vozAcUJtFL8kA4nP9Mccys/AlrNiyDaR9T0utpxjs1B6zauNkYDkFR5ZiK/HDWkOg1+Z27Is6
D8JypMSrlWnjnOU4+U6K6I4f1bEe7lxzm8u3dDkWliOGDKttokSKYTUJ9JFkQD7yExge9KAURppO
0YAi4ne3jtQe6UxMknai4q2hQVlzJhdK8gtPCrfPZhfx5zwwnKg+jLKOPoPPr09dNWd3RZxoRwRx
kp+3N87WsXg+6Gq7Ap4FMN9DIEUOyl04OnFVH7Mk6u9eMY4JUHdhqLwMG4H+zsNkGIBQPPx7P2RZ
rfePdpy2O2/i5nwWghPYIWKNtfyH6zUOHFw3Bys4GepxaNU5+lQCA/V2NsrmQLBTgZsg6wH7ZnUE
4tyWdSeKIMGD85IJa4xOyCQ6e6qTm7tiKYWhIQSpeQ1LynMrxFooFgHSw9GXAktx7bTUsXJfS1tH
f8NT3WoYT1M93bmut07fosP0f0Ze/v2zG5M7rO9VXt0AVIf6QXMgNvvQHzXVn0Th/mxlOh9ub5Kt
ufI+GFSEAD/D1LoeUVHR6eCOhk/RIb4Yqkn8TmJH9qjGU3Qq8jI52p2CTuPtUbfuTmpeyB5Tq6We
sFrJpDbnamiFCMIs9SI/A3P205JRRcbhpv/eHmvrmz4fa3VxetEAAAOjpKAA9cVYip2Ik9W71Wet
1c1vtRhwdf3/G3LZyM+WMRvrkjAqYQMlhvzqKbKu/LYuLUSkI+exL9r60ysGJKjAmJNQ0VoXEmM4
G3qF40lAAdW8ZJ1lyXduivUxzj6uVRxnJ7X36OKbO4fOFLRpWjkYGV1P0hJpDaiD6FSZ4x/KUE4H
2IfQUd3Mcv8RWTkk92ESOntV/s2t83+HNdfZolSbIu6dNg96SrbawXKL0PPxrSkzCH+jmbzizgG+
+79nyT+uZxl6eQbEguyiSua2BuONpeWJYFnZWcGtafH8/cE2QENYazvFMu2nOQFzVIEYOWdysu6J
DKM3/VAk/9zeLFsLt7iOUyuhI/VCYI7nsIqyWC0CUBvjv1lstm+EocNrzt3oYrv1XY+Tz870tg4h
KHJoI4uDDN2M689oF1iHWTEPLXCZzDlYhVfdC8Dab4cuj8RZQkTYyfI3NHmWKAnpV0jpOkIxq3R0
yuxSouHOswTd/YeTj5em7++VvnQOU6sXh2iqkLH3vGmUfoO2sjxbg+j2cLyb6wqkdvG4QI1tDXCf
PdlYhYGogRLR/PNVM+/eRgBY3APIwGoPkbS5tNQ0FnlznYdr+TXPLh4rVRw9muhkhLYh7+eiqyx/
tGf9k13M6qHKa/cJaThz54bdepfByfHswSBjmqvrzsxgaU9obBEJx+qhk1PfHttEi8fj7Y279S0J
ZIiAKd/QqFnNLsd0qI4MaL+moiNpMuJCdB6zudZ8r6jDHWjr9mDgMf40SEHpXX/Kvhw6EXtTGtgS
cQ+kb5U3KqDzLwCLu9PteW0dDkiv5GkkEnjCrb6fNCZbUAFj1QjNU2Q2+NsY19PHdsgA6nlWX++s
2NY+IWLDQ5q0dvFfuZ5cXZRq4YgYmrhsjMyPy3H4CdQIq9UOSQB5VOjPNhc5z9peULr1WTkOKPiR
yoACWJ1Ktw1rXmDqDAkwNXmYkko7zRTEhiNL4OxEwH80EdcZKL1T0nUISQuK6nqevIihmDKZB1aC
g01lmvE/1I7luXRq46KkQjlyCXTmgUrj8BkLGrs/JLHtfmxrlAG8mf/1wZ1gLPqYQM1fAZXY97eX
fgvdohHt0ZCHWsrjvXpfptYt8y7kF06zOzwMoe3cFUoz/8rSJvmtZVr2QQEs/tijqlr5cafJ7lCR
9+nn2Bt2fsvWMSZ9/h+iN+n66mPJYVC10gRok5dtgbdbrEbJoRzUNt55Uzf3wLOBVnsgSfWxzaqS
VLZQ2+8zpkbVUQd5pd13ZYs02u1PvPzf1nuABvoCiufJA9N7vQfU1solNnBUIWBRlIdZbxUFdgE4
kUM3ogK1VPTe1WOavFfR0zjcHnzjaBNdg31d1FwXx4LrwcWoqEOZ5+4T9laKn+jTNJx7I9Vmv9Ob
4ZtT2PpebWtjvrR4kWIBnoBji7uKy+gidV6Dt8eTAoItOkZDbuH6G5rxBD8mMnIkQvtU+zq02mDB
IWnD/MvtOS8DrD74YuWFAiDWdBRIlm/y7BHyqjJOGhut1wzTwG/YPFl+agsXx4S2GZ/KejFNTQ1H
+KqI5/os09HK9/hrW7+BHHuhQsD5gk19/RsawGRCUWfnKTIxIj/BnYkehOPSyUiTUn5AF3ZM/p2b
UcsOS09J+2C3M39y+0Ns3LIsPe4qMIXQM1qDqjAJiqMMp6knTVJwOSYhhePy0FZJ/T2BeVedKw/1
9tOYWskeL3Lr5kM6jrhnwTTQ51i9KUZDyapJ9PDJG3W7vFCHS7ODavXTR2HySPfKVGS+1rOCB1eO
c3eP85ZmXWaMsZvFfsVQLlHNoxT5ppc5Fx4R96Ll6iua2ETXIO0XBISFbOVqnTLEsVsMap6iws7f
ZMi4lr5J0/53h+7UDph2azkYAXrcctMioXo9VpYrSqQWRfhk9CzB0TJniyNRD9pbpRdRnfp1O8Tm
AZ0/L9kZems7AhFfFgIqCgLI10PPkTIuQCzvyan73D52MsScMke72DeFmjcf2sYqf+cEGd+BS+Wf
xlzR0rvbm3HrWiBGM5FpWVR8142oXC1BtNSh9xT1GZ4mQpnOUi1j5UuY6Tms9Di/hKJvfkzhkO3R
Z7duQcIa6pegSanUrm5BPRJdk+sa0sVDihINykK1OKQg/YpzNGfJpaAQLl4zX5NLl0sfqba1lcps
ZknbY5WMY+TYJG+qHifDNCt1JGBJ6U44ILHR5SwAcRtz3H+7/bU3njjIQLimUOOAKbjeawhXCi3W
enhRhaJPR9tLcsT+dLc20rvelM0eyXsr22EoWlKLxS67e/lBzy7d0ExnORmD96REs/fRQODI9K1W
1O+iRpXlEReDQp48KzK6QzTqc3OMFKVTj33HK3K5Pfc/QJfVAwCogQyT5vhy8a0egKFnN9eKElKg
brXWV2vXuY8rz2mDOtflm74up8+pnOaDmJL6rnZHPb1zFYFCQlFbIcskSvWkuKG6U0LfCraIs1BF
UskM4SytbgDTEVLpKwRSUa9LvkbN3L/LWCcM6hLdTo992xfvyxnBm6Mh8tY8zqjlfczjPjcuSb4s
3e0PtXEslrAPgzOeS4pQqyg8pE1kD1OFJUFIo4JU1ErNX3OezL6gFgaXyzHpaN4ecyPIW4bjNQIA
+lLKLBnNJuum0Hnqi3nqD7YSOsMpqniJ/dsDbU1uOXoqnUt6M+uMH3StXhtOtSi+Y2fji0lTH9xO
DbMLamrzlyKuVePz7SE3Dh19bm9RouYypRu8OgOhpMQfxgQeSjUDogHGcMZysdHv4yyfsr8/4iD3
/pSj0dfD9OR6NMXOk6poXEazM/d3ZDTz8DHy9AZjXFDGr6gjYDZMHGvASSP1XW1dKgtIyhuz9xSr
ev69Fhk2L1VV/6zCKNlpimyuHLkhi0dp9mULCCb31CYifMrjFIpNokffJoOIlYCq0Y6TGHvz/PcL
R+MedQWi1pcuU2NTCoo4XF65kw1Peo9TkK8mRXOXE77tVfeXL7W+neDIsj/+8MXW6N05ikYj6rid
iszCVSHTRJRduiqV5qXJevNjYpq1PFZ2aB20FLWWd3paqXsz3rqveRAXBAHdQ7CnK9CLPWpdUlL8
fpJ9jaCW1hTIuDc6DNjT2MypjcsVCnx+0VDDu8vQr3kKzaiPTwMgwz3r2a1zQ08F3SgQUqCnV9EJ
vgHDuGy6J9irTewXdtv/k1VdIY7CxPp2JyXaHA3hNoCvKl3pNYRCkaS7gzW4TxSrlINqTpN7zIcu
9VUvgbP/9zsL7Rg6e1RWeZFXUwtrdkIbRh6mCfjnCogzYKeK2vg0O5On7Qy2dXCeD2Zc3wg9liu2
FKH75IruZ1w5k+WHyVRf6Gou4qn7Gjkbn5LuDwX4hRMHXnGJ+Z49+oVwpiahwvMEAUU9VuEUfk2n
8UuJqe1ONWxrv9LjpvJGl4F2/rpjkyVFGqVjQ1bZ6PqlkI36Dq+wCDc2pREXgTnyKbe8vPLxfU0i
tMcz9aDHafXv7fXciOEXh2q4sngTUSpbzRjxFd1G7sF7ogQa6gd8EGLvkHFxhkc3QhXhcYqTuv4y
whLrjreH3lhdhiZIR8wQ+Yd1Xi3bUHRZPFJBRfD4ZKS29mUYZHywBkwftEoMj7fH21hcTghCvABu
oY2sIfllXKFXEnrKUxGl5CmzGz1mYaw91oXu7R2TjaiA0HzJjbiFWd7VMfGyGj1a3QyflFnY0g+9
cKrParKUj29PauMjgmEAfroQnuGHrQbSE0daQ4pcs+m27XjQtS7r/KawlPbOolbXfkHXdNZ3sq9l
U6xufLoOYGzJQXAOWSM1HK8Io0bOOE0NtiE+xyJyT5o+9s69NbSzcdSmXo/fVXGU5HfFWOe/bs95
K+zkZqXVAgSGKu+6bj1rtd3UY4h0fONo/VlnI3n+0PSRd3Cz0HvUrEi/p4oEZlsVeJtnmHh+G4cm
7y+xB5D2768pKhoAHihMAPZ6AZcBKqMLB8hxokzG46SNzokOM7LZdja6h9SatX9uf4A/ycd6Aaj2
Ljz3BRG8lqaJI6eCoeuwAK5SO/cZiNqg4L+u76ZBi6kEjTaaKh8dNzLCY6dPugysYVC6H2HaueVD
k5SW4yvlUGiYnAxdeXa7vlB95GhBhnVDpIRQY9sJesqACKh8Kro5eZKx1PJ3Q90rX5S2yt5n8USd
GOZoCZXVSUPZ/Lw9za1tRjMbQ0duSLB0qyc9yqheDiZS6KVdhU4Gq772xg+FNol/xl44j4XmFPdj
bjsPPcZtp9uDb90WC213AXsuEKHV21Pje7GYceFA4Wnt1zBBB0t3hGj9DJjPzlgbERR4LqiYzuIX
YK/tlfCiHvXamsIn0Rikz7oahc0h7PWu8qNieOcgz1qSUrlai736oA5+R/CX7uzirQlT4KIp8Ec4
am18GDmFivCIDJ9CrSpPdutGkc/NOJxUhMNfkdFC9IR7SrxG/2ndVxPpZGlxr5POwyl96EbT/KhX
nn1xJ63AcVsRn9FtA0+n2umHuLCMr3Zu1ee2UWb8BSSxc4IDgbdzl268hdDcgGwCGFm8IlbpTofi
BhY7bvhU6YXrnm2jFepdmQ2J6vfIOmq+6ijlYaJBuvPpNwfmGqeiSR6prSUA5WibpYpt2FOv9PN5
rlHbt7HaOUa6kn/U4yk+tUJL/ru9wbdOF/qzdEmId2BLLPvhWaxDNxef7Khn0/WedcxqodIPqb3m
oQAfenSV1C0/ziGR8lGH5lDf3R59691yFwYyzzGm7+tkr9Fb+pup9J7msC8VH8/3wfYrC0hHbg/x
cIghBO752WwdM4JWzjQdXV6t5Tc9mzFuNnBkqy58csrGqvxuNuSBx9tW37aDpT16tky+W3ZstWeh
2E7sl3o3fb497a1DRgXHwP4K5sELr4PS0Jaave09JZaY73qCBHkqOue/Lo378nh7rM1nEpQqZeAF
xMlreT3fpBIatkTcnzUs+4dysuKnocqiOyJM13myBIJ37xrwo4tRozi2TulcPDX7ZOijU+wcra3y
OU/j//stqzjFqAsRymW3Zdmc3xuhqX2ZETB5MOxeeyvKok58N7W6Oz1u6/44FSm+xOyB8Ac0wY7O
S6UdixE0zIxr9IeO924PW7u1IcG1/5FSpRqwPvz4oeb62MXhE9KZ2T9qWFqtb9cDUXeh5fTTHFEq
3Q6pZ+MILgxmF2WrxYzCXr0xppyL3tGTKMDau5hP5uQWi2HMwAUjpzCYDPcc4QMuzw3RnbpzAjcu
HVsFP0LJZZFcWcsAlGz5IsMz6clBEKg9DJFmvFdhSR/VCBnXQ20sdVZq2yLZee02vjQDA28ky1JB
p66uWTtyKFEX+WJ01BnQUk3vzE4owQTUlvTnARRtcPsk7I24uuraNB+pAhZRgCRiJc5aRFSOsJNp
ayfNgBruV5r0vtwec5nFKkSjlAU3DMVaPvD6Tm80p5V6yOdFG19+MWotdC6zOjX5K74m8msGoq1o
XqCOvzrkRiecEsm+gI/tvQEf1/zsakSBT7OhCP3ozl74CiAQZnnUGij5kEutawC9KHL8Eck5vDAN
jxD8m/lOVYV1qmLdPiSK13zXjaj9LLzUOxO6oLrsmHGxRw9dVu3FF372M1YzV2gV5pnGz8AZAypO
M41Ewq4FMTbX0+T+9nJubSFaaguzGIwFqdb1Z+56dexcXM+CvnbTxwX96U9hkb/rRbU8kOUehGXj
rVrkz2g8805B41qujmdvFap26RT1SBx0Rma0B4nirHIeGtnkD3Y0zR0kmcn+qRYzZHJtjuO3o9rF
exn61hemWbvoDIAPJk67/hEuiUDWpqCfbGVBtRCql/8MYLoDs1WNvV21dWCeD7aasewtA8gsmhKx
mXv/JtAB1AuKqd2lmayqILHrQkDzqjlYD3g2avfSTaeMTCdt0hQD2UzQDkIS6oerlLN+0Mxu2uuB
b34Oqu9/pENc9OCvP4eRmYZQYn7hpJrj/CZDXtu8FIZMigNdqV2hls0tB7VFJV5BXWKtVYTPuQWo
1mM4tBX1c65Dqz+PhVN3hxyMXfyAqchOxvVHlnl9pnQP/SvSSjDua7ZuGMdRBACMm1L3ADX6SWPZ
n6psmnQ/l8lQ3vVqr3j36EW3D6Lw7NSXnpMRK3UYR92raTfPB6XOwAEqcCv+cztz0Haq6VurANQJ
dZ/FCxJF2OtVwPmqK+i3pLAb7S49ZNAoDmURVndK003mTtyyOdgCrSIPXUCAq8Gi2HCKFu5boLmE
Lx9QLJDyPOd9IS9zHYvfty+ZrSMAoGaRmwXmwEVzPbW6tyYnHqM0KGoRo0jUErl/KtxpNi+3B9pw
GDUIC5kTFQsu8HUFB0KINepFgQ5GrTgJBT9d+yHswfRAdixlVcCGEqU38OoX/NnH+9BIqxNQ8vIw
WFZ9V8ZGf975SUs2v956iLksikTUYGHoXU++Nf8XZ+fVI7cRrulfRIA53JIdJksayVLP3BCSfcxM
Fskqpl+/D7WLPWpOYxpjwJAvbKi6ihW+8IY+sdzazU62nRvD7ZzPqjoohIu7SHfT+5a0Of48WkUS
ua40vBvy4CDDmqxt0t37P+XSwfvzl2xi1VIKhW2Onp/81zzrhjtImO2TEadZDM7G7q8x9i7tMRdA
NM0vQKbUu88nvr4l5CtlfjLrqp1DPU7z3VIP1j/Y1P8HtSBW9rdHB+EC6df5WETPwYJ5FaTu2sn1
sCfSx1lTgagNdfomNjbug35ls62/f/thV4oVFRxyXPgf52NOhkRoF5WI0+puXj8G8VTII/ix4ckJ
yEkOWTsmMw2jarYiKGD1VUrkpWO14tXwmIM1B6T//AdYMLCcFu7lyXSkvW9NX/NvAyrs/c37++bi
h8ThzKetiHzhVgVIw/Eh1jnBJ6vRhu+jmJ+Hugx4iyDvn94f6lL7AHYC4TO0WZcgaPMhdekR9aC2
ezJ7lbz4k136kejKg+X29Q4Tm6nd9alh3010Nr8LNYtb/p8guPJp1wBg+2kpj9ELItRdsbbnK0vz
mQ4mKPfT4vvKgv6Y5kzamIw+MpVbRS64TzfybVMb9+8vwKVN9efIm2/qBGms+rxLTqAcXTMqprqg
uQcCwPwcl4l21JZqvissFaeRjjfyNdrypSsCBQE8aFZICrn8+cQN0KvUX2UKQtuQh8Cb1OOC1vKX
QcaDpDU1tuaVCV9aap/eJuLOtFnfMOtaIlskAykyN3KxvuKI7X/ty6W9i+NsGg6JX1nZPlGldo3H
fHGnUaqAlsm1wfldd/0fkWigUWcWBD4/Aq/W5Sc5V4DWMBtFitMsgtvBrNN0x7WepMcEnbu/kyEb
p0NazMM1R6OLi76KbOEEsuq0rEv0xy+ZxZhSKLVZgtkem6iqXBvsk8QuwxsMtaPXdM1c5eKi09Fc
qzXQm+01Sv9jRAqPkMf0EuW+Immep8WPIz8T079mRWM7XKjm7HTk/KL39/bFedpofNA7ppKxRXpM
lERlLtP0lC/ZcqKPpPTPY9Bay3MM6qzb2b3RXXMAu3R30a1CiIaWFfTGzUzt2e6sxBmQVCuC/qXL
e1T4/MVnaa3KV1eiqovLutr+wPumAehsPmRjVnXWwROFx5z2ZlgJb/lC/GgmUTNZXGKgFpYipEth
XnM7ulQTI2klgoeUD/JjS3kUTtLEQ9fw2NLXmMLaMopxP+uL2g9lp+yjYwgfVu6INNZdA8IvMqTR
PIHtccTOjm3ty8c/9YoPpx7Jz6INe77BiL1gki4B90gb51+GIvUf0FgInIOE0/irUEtz5eG49J1p
uPJorOhpOpTnA8ZaacZNblF8cYRvRrORpfKG3rBWQekmc7+CELtwTfPsInNEhcJy30jItb4lSJA5
QFba9v6dAqAVh72XzD7Hd+nnJ6UKs7/xyjgzwkwr5mtSR5euL5JCXK1XO1LWeLOxg7HOG7OxiT5a
Ld4Vljdo0ZyDWJdxEfwbjJiGW4vh3jt2MkcLhgtNCNRuuLLjLyw7jzQS5tSDADBvj7RnJ5q0qLf+
gFef+XvPnO1kh8K72R7wPvH+A3BiVf9fqVrkcdRqzr+ynZptpc8lKI1kbB5ceBqHIRfyHjKjuZOG
Nl+Z3oVqBToM9INpHq2aopvxFBTKWonB/5Gmgf7Uj8rwwnmQY3UsjCHUIU5+1tVsWBFtjSH+ZCzS
vJY/XP4Ja6WEB2JFSZ5P2VIOCpAFeAogkqvRll+KY1vaeXJjenJU34C1xlpYDEHwJdUgAR7zNmu6
mw8fZwCqKCYSZlLY3HqNecPgZN4CLrcpp+6mA9VxJ60UBbwYNqc5mMuVTOXCRboGgasVFwREelfn
k+4qI7WqnvF6rvRffTcWaEM5nt5Mu1ITThHiq1iN99NiLtmVm+tCUI3AFt+b0uYaYm3u8HgmNdeN
CqylhVdsmFl+2e+yEcLl+0t66eSQDq8qlCuYYhtixpbXVF4K0rvnptiXVleHA+UQJwT1Stf/44PR
OqXkQvK9hhnn69mkxoJ4hwaIrBcywkanugeY2x9gGmZ//ZehKLOgQw2rYysM7aHK2tUtQ81OkRx9
rRgjp2+0v5RrDR+vmPwGCayhBJjGbQQHNw213yGhsxvD0sps5e86MegPcx7nh4/Pam3nUULigwEa
PV9Akx4qwa/yf2A59IxTolbsPPpQKVltIl7fH+vS5uclAw9L8kFHYQ2j/gjO6j6wE3/ItR+G8mMR
DYMtrFAz01iPNIoHt0vrm9MdNS4am++PfOmuAYNOvqTTQWWjn4/sx3WpiwRsgBNkI8K3g/hUevov
LCnmv5ZFfq2lmTVhGffPMg3kx6NDLPfAXFP9Yurbu12L4dnSSSPnMvruNl8CgM21i3Y1VcFcfq3y
Jjf/w5BUolfEH8o3b/iUuhz0dEiL9CTNRfxTqRbmy0xjIfRHpT/jA+BcCRsufFreSEKcFU2zys+d
L7BwplE5cKpPYrS7h7gfmk+1ZVW7xtbsmxhxeJqzln37/ld9e6PB3qQEs4LZGXYLhWtLx++aQQf8
59f5c2zYOKbW02T9fH+YN3PDVYRPh9L/igsD7XE+NyvXq1pzUnHq3a78GtSGL8Nh8gQ6tLMl7/XG
8rOwr5xrMN1r427W1ISIOBkJBloQxzW8DTzniz+OzbHS6nGfe5muwnGOr6zpm1RmnSzFAVR9qGfS
XD2fbDnNQ5DaljgNsdfuZKk5O7T2013dy/lTIFTz0auO8UiZVrk0iMaUe87HMyBXwpRNxMmFHD9A
hRCWHkrpCu1TBobnmhftpTXlBVytaCnSo/Z7PlyRkaJ4Y9GeHIqmuwLfvB02pvVN0TndsRG2G9nY
Knz56Abi/K90RC5Z9tEWN4l0p6hsZ2pOPrK+OIEF90Wc9WnojtTykBzWsP+8avL95hlGLRHQGg18
tIxJHjb1JtzWurQyveZkBKPu7VLKHs/cN/q8a+XcfH1/hm9O4joYdEs+JZUtyBXnyzpkfjeacy1O
5ew6014WiV2GgOmKD5f3zwfagsYL4cyIh5Ti1BJdfcfwR3zxBN33RWr6dOXReHsUmNTa6Sdag5qn
bybFzZlTdB+RZBHC/zIWqj5ki1tEsZeYd/nkqysI47d70+eDeVT34cmR/2z25mQ6Qwf8Dy8cuNy3
xOL5LRzRmWZ3mTv3XtNrX9pM7t//cm/yvVVU849BN9sEXcaaQgV2nFXXLNiKgpmIPApUxd6fu/q7
asvkVxqAGR8qJ75ysV7aoqTQxIjQpEgkNxO2EIKbEILASc6qe3BipT/spkHz3B2Nu+nH+xO9tEXp
fdM5+S3B8UbGxC/xNcnxwMWAtP1STNrs7dqmrpPd++NcXNC1/4RKL+jsLe/N1CxPw1wUp5SZ5ktQ
BTJMguV/Oj3+haGHPkeqcSAi66Iur1zd6348q+2un/J/R/Y371S7DGYSqw7fUfbrd7HaMrhLpR+g
VIibUg3Bt8USkwhrvy7jFXisfXt/6pcODLsXTQVqj6CN10/wR3xnqzEQIrNwfByde9MU9pPZ+f3e
LFXFg2nWHw0nSc0tOsSk6cQ4oMTOhxMBlzb3DBJKjS1DoU8VnHKfQhsXVfHN0zv/YczjaxriFyZJ
u48MgLF/M3bPRy2QSakD5dcnoO/efaY38RH+XH0Hx9JMAS67yzXDxQvHhM9KHZk58lpu7yGsr+mx
4NF8mlUXD5Fuqe44qMH0wkJSHXj/G67faLOJ/hzsd3Xmj2/YirHrZRVgfyNksZ+gjrU3nexLeeXd
v7BZybgpXPIx6PFsrQpUBVOEWhqWZpZojWjA6/jWUF3/9wpOxik+16oh7MHRmGFXdL3/nCPfeq0b
cvFbYs1F6IGQBeKb59+yU62RUdDkW9YxCEoa6cdExv4NAQlKmBIM+vuLe/FLEl1B5WJMVDDPx1OG
BsF6sOqTKMx2r0luubCn4XSzLEFdfzQHWI8HrDgwqoCMWOzzwUynlbETJw0XUaaiOW2WZzqG+m1H
m+mpmMvkynG8ODkSrBVts8oOrRfjHzvH8JKpGBcm1xRD9zApW+tDgb5/jf3WFFiH95dyXartPoXE
Te+ZcjSU383sXGF6XdlnDQkH3qd5jqvgEnv6F8NX6jOP+rKPrd779/1BL00ROUF6/Wh3EBSsm/qP
KSauXhduOnMSoXc8BgL2ujXmzmvtVdekSC5tTa41oIb0C/U3rUmjsfIWbD9mXzKvp4fKyjPtrkGh
YH4kRp7iV11ptnYNUn5xVWE5reiV33CN8wk6TTcGNUyYUy50/Rs4GTxspT4VvwyasN/auHiEJg9n
7f1lvfBkgmZEsGNlyTL4Zlk9aS9VZ/XVCUH97K8gn9tQKlP4O3/MjDKKa5qHYTr7ZnOTalWRXonz
Lk4asROUCVCM4iI4nzT9iyY2NNTAyrIpQzwo8CHE28wPNdkZe5UuOPeWgyWupMyXNhMsMhaayhX9
m3UH/LGZcE2VqUhROmQHV7dKpuV+VnryV4If9X+Y4UpTWOmlvxEL50NBSrPqVGBWBz+nfNEKo911
2lh8XigU3DoUC6aowHv9o2BZLiC276o1gfQX2MrzUX1Njy0geMiPmXEWxTNaQ0RAyQ9D76cD9QJt
ryxb/o1jTXElHbn0RYmgwcibYOFgaJyPXC+Yd9NwLU/tIL1HoPgySnLMcEIhxLwzYZruAkdc01u7
8KRxsazdZUZd5WfOR+0GHbmQLGG+xHk3sEzH5xEnlV09W+Wwy3rhjmFRK160NIidZ2y5vF/vH6QL
jzdRNJ4NlLlI3bel16UYDD1u+QW1ufj5XTZggws90P+wLPeqjGvychNKk/Ftqz1mntpd6yFf1Cae
30WqnJW67ZauaPYZTObi5v1pXTgpDAfomk4MhmPuJq6k/GJOruPmJ7pj7KSmkan54MZ2vEDZakpE
Aj9+IZ0NuPmSCxwqUmUkuRWX7K4PPG0KlRb0P0RH/tcNfXNTT1n9q2jH5fP7c71w73NkAGjQhYP3
sGWZYlJuFoWHVpOVSB9LSaX84lAvpvreBmPwT5FXzpVNc+GwMCKahFRfwMJs0T5Ij0/S7u0CX/gu
/aRbqWfv8R4sf2YUJf6ttQF/rsYd0itrfOm0/Dns5tJXQ1trBvYbpyDpfjai8e5rWxY0QJqh/Sni
7h6AyidH9uqu1rOm3f+XZYb+xz8kLNvqSF/PZmxKvvCCQtQJUNV9WyXzTwkZ+2hLb7wS7V7cwdSd
fjM/V2nb86sBGfBCy8eixDpG0vVpZqKTxDhh64cN9Pszu/CYgmWCwg5sDBWIbf5pKBXXwarPj/fB
XdyK6s7qoLCHvZaoIza3EoPQNPbvRPJxoOd6Lfzv0NsENGh9PPN6lLMNLDJxxmkDbx9otvMDX+Tp
yope2rW0iVG6AJWwZkfnKwrQFhGYws5PTaWGPsoXUw53ZlsO/aHTPEQNNLONaTkZzvIfbqPV5Ho1
kKOJsUWY1ioJKIsCZ+UszfeTA8PNB/H8t6169fEQYS0803/+jSPaFkhilMaVkWr5CUBjd+u3S387
IBTxpUSh/Pn9bXNph1KhpHxA9Q56yeY4apCNCuxUUSV0q/zoL9B7pkLZT5nHQ/JfhlqtRyC40ufa
fDpvYeMSOHDhLO0whEMx2wc3tdVwSEuvma7cM5fOA+ok/3+0TZiFb8OEpCRyiya+pX2oBEilRyMe
7Sgr8R1ovamKQ3SQvaNALehKCPQWzMCRoLlG24CrhkRlM1daLpqeDIyOh51hhtir0XTtzdVQFv04
OL16PJkPVOCcr1XWu3qEQXp/VxZaec1I79IHRn2L+NZBHhmS3PmBMVva+XmbV6dq7FHgw2nmnve9
27tOcRWCdnEsh8IzwAJQX1uwsltI4bUGjuxdm+RhVqnciETWgxZtZXtNYPDCBwZ7DQuUSi1Z57aw
54J8LqTys5Nf937kFl3wiLtm+VA6+b5Qg/0PYoD2d4k+8zVM4YU7iEyQrqmH8PtquXS+pI7ZkJuJ
Pj+Nmds+4dHRFbtYTxAu+RtBP2DH6EJfy5UujckbTRPVB/T/RtZPehkiyVJPT3Gv5sfcsdPpKKC6
+dGEB5r2mAWx2Ub1mHrjlcrQhciE1h46euDd1/Bv/Q5/5CsL2jsQ6zC0ikXh3+hYtWsh6g/TTS47
8ZQDu7qGs7404pqKrkkwKf5WFbasTKF6PSlOUC29fZLbwace5WYY8EiRlnU93X74YuIr8jVJu1et
4s0rjV5yjjIkSsUTAJ8w0CexE0CNiv0M2966spwXzggwfvqW1KOBz2+BZD6yKJO3bluouqN+Wyjk
IO7qovbFj7nPrfmjUR4HhB4U+D2XetAbraYsAxZhGjAV6jEgg8abz02jJrFEGZV+kSDiYc5lFzlB
7f3z/qq+2bHrhuERIyHDCQUZivN9k4yzjlhxoE6JQSM88owcwQt8StDbyjJ3siKjXuRhHoAgvz/w
mxVm4LU8BIYLPBux5vnAee37WTNVI5L6sntsmuEuUSgZh3NTjR+tfa0G9KumL90M9Eq2hb0pm7u4
D1LvVNj9jPiCPT1nCUjmYJi9K/Hd21kxFL1fLhzQaezS81m13ehMg5F7J0WPc9w3GoIb2KI6031V
28WVTfrmBK7T4iAQIwOwgfp9PpjIwaYsuV2++H6a7jGuXP61R3f+kfZ68xf77Gr0+nazMDmT6hm1
YXRYtkzFRVhl38mifhlTp9rbXY8a01IF1X0ZiOV1tMbpFhnP4D9Mk6wdJBogApBg5vk041i69RR0
1QtsendX17qmhwDTyxCFg+qGG14a/2lEPGtXKMy6ec5HFJzEnK53+VKJZQwnqIqPlaeSx3TO64No
/GuX95tHkiGIkiHwQ4ajbLrZNbPlilGb/OplgvJAnSnT9jiuT38FpqMOXZrgJ1kVU06aEMTXiNo2
c/mjVIv+PJV1Xiqq0fTDQDmez7Wq89T0mdhXYXThUi+RvGZ/tAUJE9CgcEsTiFcRfhQaCedDIMWh
Kbe3jJ/G1M6HphPyhZreqzkvOjxLK30RU68dCr+A2OsY/UOu+i9L5cpv7984vw1k/5wq9wy6amsD
ZcU00n8//x11I4GE6Ev76pilq4nQ0sppuE+sVKHWroIGGEezuHa2R0xDnw9BkSdWH3pxn4+fltJe
7JsEuRf1t5QAd3aVDPzvXux2v7wCAFexok4mBPyzBsQC6xwMT93oYrSqOc4PpUm9Dw27Gp4sFL2v
Kfn+BryeTw13MiAwcILWq26rWyRdOYosNrLXafSn/AlIg3zN58zBSSuIAYbPnp7sC3SmnZvMam1r
37qTXlr7OqvL5X7WhWF89jItLcOF2CRFRS8Hv2tW2SKO+GIW8ZOx2EZzi8hW5dxaE/o0t6IyK+NL
UfAfPXewnCuqSJvbjVeeL8SBh+nEs08Mef61lr7XY89r55/oZjXPQOEyFQYG5gzSDJKDW1+zXaSM
w994togrMWFtjq4blm26OYYiG2uthGz06iCd6By1fibtCkFRt+6doY2m/eCBfDEeO6KBXYAk0Lx3
4saow7UqUx26PPFf9TTVjF0cILkQBvU8+FGbwZU65Fra1c9VX+gF7vVL8slRUBYeHF9aHogacNXH
1G+N+kdvx3Fy38XCXtpPyyRFKx9lNVdH26KN8rzkAbTRolGVQ5c610QVdnY3DUcaLt2dntdVH3bl
ZGSfFyMZH2u3M/3QQ3Hkl9unGdROu1u+2TXSV7teGziNpVe2h3yep+FGVloRH5t8MPtoKpPmAWXw
Ns8PSgSTupv8paPSNlpz7D41eDT/XVD+GkIPWn67R5C5zn7O9owYfV+UXh6V6Bcm4WSUmp0f3HKM
s6/QF8qXYGbJ7mt64V7UOlWZP4pWoA1CUcCm+x5Kp3W0e6uNvVePwCjdW21Qfmq7RUk44nHuHh0U
x5J9H8ylfTv5mSF20uyreY9B4Cj2PltahrKcgmdEUk0R6iM6ikc4OUUczg5c22hKeqvbFcKa5QEq
ispuO416DNTsRXvuecbimwbqdBVCGJnSb0E7Cn9fG27q73oFgPWh1nVR1mGMiviwT4xCx/TQsyfv
frAbw4sSEzG2qIWDAKtlnvzvCHTE7r03m0H7jTTJVk9O49Q2bf6luDMVROivIuW0PnR1Nz3pTqdU
WDppFqA4u3TJbTuYU8DT17XO3rYaozpqKvDyR70wC/dJ4OBcRjay/MsNcPg8CKWfIiBdLTUMY4Td
7zNFzy0a9HysXxOExFQ08cD/8t3em6PWbcRnLs511XI7mfZ2g0jOvQU5vnzymnH5J1lkqm5j2Xii
CHNUV2Cv490Ze2YooCf5Ea+VOx8TDG6qp2XUNaMMrYJrVey0Cg70o01IEn/DjsdQt22bBMajrXda
fRtXTTc1kaXauvqWVJWWHKahndKfxuBi7drrXok4cC/L2ERZkoRDoI6Y6fn3WEtVaoajgcyKGVXg
pJ2vOuhC975qQFHdem2TABkddG+IOHpKftN9zayTg7lYlkiiMUN9PhyhPMV34+hOOJ10GXh32LBD
6edoHrR+FvzoYrNId6Y7x1TQcUg6iTlN9L9SRIufF/p/SdgNAAFvMy5l44BdgPk/MX5jWJhCdd7B
rp2HvTl0uvWNXHMefxqWsECcDLrK/xrF4DzZGkyOB0fxKoUgnZAI8f1E7+7aeAymKHFM2e2GAPH3
cDSbSn/O2yr/H0XN33nS9Tg/zVTw3HDS8mqJmjxHIB3haCPUO8/95S619aOFz2+wvVOj27nzkjtR
LKyxxJ/a6/uwKX08mMw2WVAX9/oGM3nEKg+lXYkJTNGSGVGPOsLfvpHOVdQXWvW5B5voh6nb+NNN
TVNlDoc+iSdg8sjO3LV4S/UHPZXp7WKVlrHrpJy1MJjlLBGO03Kl7wmnSPaTcfQ/DYjgtmFvY3QL
Hchp0qNl56Zd7LHi0dxDt+htcTtAcOmBG2AA6bygrFD9HQ8257pUZQ9VrgsG+xM0Mqnuys6M7QfR
u/lQHXJ9sd27rIvTH06Zz/2uXCzosU5n2ghotInzDR5tPqLDO3uDHyKTODRJ2PoLG9JEiftTYhex
PJVB7JcR7SAzx11QX2fXiEHb0b43xYH3H8NYobiivjSDOdzoY22SrnUx7two7FQLYkhlrD4tfQrj
u4Theepw2/iXh82mm1jP8wF6Z63/LbFMNsGsL6C50OUv+6MjlvqzHhSBEzVulzt7a7KVOMw8XUMk
3NaeDhr9yyz0Clw0w7nA5OempBsCHjS2vR81MI75fpT+UO780rEVbcxgxsO0AU09LlLWD10BrGsv
3Gxyb2tjZD8bVWO6ITDppnu2szoTR+BKg7uP9RrYeS88zXgYBgrcxg6Vp8T4NVeqxJpCaxd08pwp
L82HZC2Y0vBPWM+AN0NFMXmM+KHyUTTZEfUqW/N2pUiX6kpS+bt2df6Eo39Jw4Q2X4CD8pvOQZf4
Ds2D/GeSSu05h7AiHznwTbMzrLLyd05Cle1YO4MTfKoqCJ/7VpftsO+ShZe0sPLy1XWGuL2N20F8
s0FpDtTgZDD8G4+p39g7+Lkq+z5qqa4f4HpV+m0WdP0/be26JZvdr5r7BfDZcMMDXVtXMIhvQyJ6
FJRlaSDCuSP1Ow+Jhnxye4RMnJ8LAgPdegUbyefCTLv7URu6LKSM2HT796PmTUZLGObhw4W2FqQv
b2Umn4/ZqdqfTSiFP9erRoUFja7sTmlkumETJOqa0ueaC5x9QMwoVqCxQXWSwuG2ygPCIVbBjLlv
jvXEcNMksvzWtkaiPsVWzC3tEwgYIfGCOx0aKS0RVrXyP6jUQqOYbqaLZSJgedRCti6jlhzQaE9d
42dslRnrGrQnJI2QRxnda+qbb74pQ1HUplfBxgVCtsm/IJjkaSKF+ZN3rT71s0zuPfxJXqVA//wo
DK+4Zm+zyTaZHL1alJSQjFprMFtgfoE2WkFSkv4KSjt1QsTAxidjqIwHqUHsTgROE14jcNaYpCGu
HNA3uylYtcgpNBFh432yhSLXzkgPr9PyX1KKqY2K2c1eKh0nLncqyyv53m9oyJ97iXMGdQzgOjpD
bN5twz0Zl7pa0kz/OeW4qB2EMGr1edL6cbl3SGHGvdMZi/6AcEfp7Gqz9F9BYQxmRBPGK6MZK+up
DPMKi+uvaWuRpR/rmXDsyRS1Mm7KOXGD56UlRM/CXCPiq0NhWan4n2wWsUN4PkBAmMIGFYPsL8FL
luzjYumrp8AvqyoyQScWe1OZxguSkKMRunbbAo8UdMtIb0Te3zVVuqTf7E443eekNhtVQ5KeVLMD
X60nkYbcmOZHnTXG+W1lgxsNmyw2MUtGe1jbe2bh5EMkkYTzDojnLgu2XXbvUfpmq5V9vq8GZ5ia
nWokSs33cS6G/tleeMKQokqq+peXdk7/waoVO52GC7uOfwMmQrPy/EJBtDfPxm6cX4SGhWe21Lgd
pRkG14v1C3tI7Uo/a3uhoCRrkxqvIEZo/m/gS7JLJ2NMpf6iNeQKB3cuksOsFeZnvXTK5Kj7y7Az
/dLKwyK12iTs3aaw9+/fodszzm9AAo8DTnNnbatt7tAx0bWkDGrzJXETK8K7vPhWj00amo1uE3Ks
WrHvD/im5PJ7xPWNoLi61lw2JZdCGMpp8958gSprRpmEc16mXXYYmzhGAttdjkjEGVGdye9apuX3
hrKTyG9L4/D+D7kwc1ae9wO1A0pMW83Zykkr3orSeolllt3qfUV2MXTzF7BV+r2Sarx5f7zfCIyz
M48FHdUdrrcVvYpi9Pnu6mZPId7u2i9zHvT/eLJ0nwLyHvcexoynh5nK/WAnJaqJR6zDNFLcTuv2
yhxwZIhHIGiIVUKpff9Xbeqm9Ef4UXAtoSpQqeVVOf9RWJnwUMI/eQHuk0YmYjF7v2mVHi5DPb5W
zbR4h6WzYv3H++NuG5y/B6ZTCaOGO5fbfrMN+mIGwsaV/JKmfvwdLElX7Tq7FzdtKq1gnzbpvOyK
OE9fiqDpftAlzfeBiHXjg4HLugBQ+7iFAfmDTNrUcuwga3JnnJwX1Q/+57wzvSgOUlcSBOIuEBp+
U6jj+3O/sOb4CFHzR8Qbi6vtmvdC07UFwdsXkWX/5qPd3Ot2sxRRBa1qR6FOfsffyPwYPmhdb3Qt
YA7b+ECuEz3/0INBSUKvlIur2Kjf2HpqUu1ZlumZ0rYd+lBTr9FgLlxvoBPXRUUTgPHXA/hH3y8g
xi4HUTsvddcv3b6eu+Ue1xZvCVGxjp/AYckisnJnGCOYOE2kd9Z8pY2+jSfWSaM9QekadVeipc2k
ldVKveyZtI4241EC8rgjwmuiiSRrpxeFEVaZVe/mybnmofR7PTenHVgUkDpEu4krtoVzZVFgw/rQ
f8mmuBgf85od8ZyWtgPqo3BMvCrqqeieoHRb0ewq39oPZPBjlCPr/dSg2ZXeVvmo3QxurJZ/Ma43
VRbq9BuyQ997xvT3ZI8S64dapsbzAoPCj4x0Sb7o47hcs0R7e1XC9KFJhW4xbVVne1W2XaM0rylZ
RsETjnirzMMUISJQEUFRPBkgh64EY2/3DiN6VMMpGq9ots2pdBM7NiTV6ZdhhFe02Jo8TZrEdyut
qjv0W42b3tLno+BpO5Y8pFcuhW0sCOaUrieCPwRpnJffb9gfWxc3Q2mTG7svwZCqo+k3cpekwYRG
67RceYYuvIcMxpFEOhRCFUT782OSUk2d40m4L+7YlVmoEP+5lYGhIL62ri13g69KqljKeMSMvg5u
JMdtb9LRAl6XiSb58OXEz+GZQmcAzSkUHs5/ToHd4VDOhvvSzubwJXXjdp+KuTx4KbLYC+TRo1fa
H9Rb5HL4vwvOCUUYHUj1+aATpPiMMon7QojoHd1GH3/lngf4o4ei87GW6/8bC70MSvervdLm4aFE
bPVdXrgvRmPm30fU58LanPPbvmnqK9/27fWzzgu1jPXFJ+3f4ALaAPiVxpd/Kd0Bkype4HBIzC6a
i+Y2cxItShaU70wnya7s38sDo50ImhjqmrW5elOLmpA9OO6LNuLTM2VDfYOVA1ZSdTCFcHH3w9j9
jJEFvnLf/j6X57ceLFUG5UEnpoSHcP4hnUFlIEva8tWeHE98A0ccGKHlJwZNX6WXYePQ5znMlTXa
h7ayW2/H3iqMHZaFY3Vvp4Zkw4+CKnKP1+fewhzFunK1XDhwdBOJ8OG4AHimmXL+G9HhaYqmmqzX
VMjXOC6LgzPkaWSVpbkrEowNwVzakd0vImyTqYz6KQmOOaW73fthwNtLxqYXvII60TTgz82ml5ne
qzQd/Bc0ptI7Qw4T5rmD9nMeHe1a9eltyAGBGNVBijQQBmjLn88ZILmoXDKwl4IOxH1sWN1tnDo5
4Hpd+74YskAgsLt2qtePfb4Z6BOBaVhhsg6ih5sJ5kvilYs7ZK+dadG8oP3+onB36EmqbLUTnZr+
eX9FLw2IBs7qarAWLbamPlS4xjSx9fx16J35B0Ddfh90pn6EuDDj16z/en+43yC8zQS5sUCq8cys
0IPN+YZe6wnleclrm/nC/dpUBQplVGN6/b5M9SzUBKVRdJj+6ac0vu8szBrD2ZPGURDz7ge3L0BM
jpkq8U/Hxf4kYLNeWZILHx4NY1B79HmBum8joDmYZiuLe/8l7myxaxwCr3ySJbWUYvzbrpQfdmnO
A/P+ylzY2nitQSFbCykrq+t8u2l92S5YczOqtWS3VVOYD0swOSddy/v8SkL59q5jb/2WJSTaBN+y
HQu4XplaS/6qe1ketX0zHKuuL8Oa8P3eTXX1PBtKREkBeeSjs4TGAGEC5hEOQDBkzmcpZBojgJSW
r8vSeFYIPqmOxr5O9bCo7GtSpRc2G6MBoINBhogMx/l8NK3O/w9p57UbN5a26ysiwBxOWVmSlWwF
+4SQZIk5LWZe/f9QjQ2oWEIR3oNuNAaYbq/iil94g9UMXRX/wYhTVldZXfbFqtBREr2VIuwZUcxJ
Uaiue132VlLeNv4HbOz+pqAH67mG6skfciNs63Io2nLYBAle6b/iumKf/uO0kEuBobYmIxc4PPLs
DQgdwLu1Vwev4cCjs8oxMF0TJQ/eBmXdJeTEyepPkQri8qSwZLAc+uNZGeNU4IrkBEiyePFVa8bJ
zk5TOuRMj4vfhPYgzPBKq1qx8MSe3DVTmYgCAvGpMhm/TQfvS4gYZD2VMnr2LxHvwwsluvGybYv+
rkjK/gUKyJJzyPfjAd8iDqc6NVcRogymYYQdqy9elWZ7NcHdqu2zZJOhq1a6PrKyC9Wp7wYkg3Gw
xvkkeMxub8tLujD0ev0FCIb9Mra9eZsldMdkDA7XWouPxPltc1ofgf6NyxHIoc+sbR4EjoociMZQ
pTc7FY25zruyJuNRA1rgnhNml5oIkvY1UQbLkA4BNOP8HuRzjQiPNpT+NtTGthT7VOmHamGticdZ
zaObfqL5Ir/KI2opp3ENYNJI1H3avoEKCCRzrTpVQCRVwSS1Vl2f2YZ3ZVO72fmSnYw3uqCXQFuw
IrmTIiNwrgtfTde6sDNr3StG2l3XBRhON7N0udqLzOqyQy/5AZ0TONvyBRmyYuzHKtTDvcD/s912
cptKz7XXAHykUKklGxvq35tGrBC4xM5E512rhNl9nKBjHawgeWZDtDELTZSlm9E5fqB/Kw3PTlBb
vzWDxPiHoof6b2LzKHkb9Rb/xMhBaXYFYCF5DWogw26B8/eTVDhBtXP8Epnwru2H4LZUBaWKutD4
T1eGTDKCiRxd0O6Q+6YR3ltR1Nx7NfyRvZR56U8dJNMAqhkE03qILNqAUtwXl7hVqb9Gp6qVP0M6
OsLN4ziNblq6SZcm0oGhO9JRTCajDDN9qPRelhG3rUC5uWNlSd26MrXoyoHVal+gEKU1ruVLAp+V
RMSJq4aFUx9ougXle5VSOVpVpSKo549qfh9BOdZp0odxcoUVkYbDau14D4bVVNm2UvIBG0kz1lEI
6gJpHeZQAHZ4L0hXXpr2zirscJb5ZZZDIHebRi+LONtge2lZATZCfmBve6Drz6MUyfpbHLRRtw1T
qrxbp5S0Dz30xjyFsGQ7FMzNDjBUt/AAn1yLUzlrQnrTUKFJ9Fl9+3I7KY6PCWghD29cEfUuwCRy
G+q1v52yalfQpFxLJUbectjFCynAycgWZDDgs/RRKbnwDBzfi7mJykA6gJ43OzkVW7WBP7QGO6fc
0arMHwToHPTzqX7mzq7G5J3Gwfl75KR0QOABxRpFKRxY4a3O7q0h7UMjTTP/ox5607/T7Np+ljpl
JBBLxQ208ii6HEtPbKKgSR94nYaFi+wk5AJ9Su2ARhYITfOkrE/nVslIXOJXwntlF+L04q+LbMg0
F4mSaykbC5tmulMswSXnFzbVRCqZBNyE3J8X1fHMJ3ZZ94VATHRAn3pbjkN5KFS72CV61t87RomE
//mZniKOr5ciTVC6gpBU6NvB1ph3zJrERybX6p1Xv0ALEQxRm7jSREBYMIyYR5MUgWiUYR+J/AHB
/VwgQJbwJOaVdV6pFIWu3uOxauR++g7oxvhHPU0UnohWp3iS6EXlf0+/5cvBQa3TG0K1817lPB/3
UTXWF1VYYsiJ3veqRE924aCe1ME/BwSWRNWDw6JrsyAyscMkCZ3coeVpBHdW67Q3ng3ZuJW7+jDg
0+a7XkHNIBWFftDK4kWtC2l/fiFPUuLPHwH7mDiKnUtgc/zVolUK2qKJ85qWjSrWnjmi80iE9xDU
7XDRDba+Ccwofut633tXg7G7SYxMTl0jlZccdef3x38/hdyNUhgysvO6aZI1cj/WrfNaOHZjHpy2
zYTbNnh4uk6HUM1aU8qR9mMe3SnN4N+dn4nTLc3yQ6r/f6PPLg+0tnSjQdbzteyycG1W9uCvtAC1
uIVlPz2rjANMnRtyqkHMRd0HTe07p66Y8ESNf+qOULbmWBs7nsbu0gydcaHN8914YFfgOasmYNwT
h5HWNgfHGezXvjO0X2ra22tnGLoVFh/6n7oU4cL3fXdkoW0QGXNoQUxM8/zlGLUThrdPfec18YVx
q/bC/50Fdn8Y9ShZ0i3/7tvopFNqmPhFEDuPx4oFEaHAJ/gVu3mr3+WNmVzmWmiPrpRIDg67iaE9
/PM2IQRXyG6m+x1y0/GQupJ12Obl3qvkKY2/quhe+Vs55ilfuGK/OQ0MNC0anUo4x7OBCgQXB70Y
vddKLvJVnnkOAJtC2pj42+5VMSQ4pnviVxSJanf+E79ZQVVWbGj62E1NxoHHn6jW3RjqpXBeFa0L
HAytxgjbHV0fN3IP/G4hapi/mZx6ZCdJ4CE8Iuo17waaoVpLCW5drwm6j9VUkB0St1LN4M0rpIQo
ok5dX3O85/Mf+c3W4ZJ3OO2TltAJGbjHGIwKs8H0esJHUCJv96SK/UHq4TkYcfOPxLTpdaHRP1Fi
SOG0Eyc2dHRFosiD9DrhIy4k+DjrNoc/tZHsMLrSmYWldvt3yzhJXU2CPlOFanYQaTtFjodKyatf
joG/hj1LcUA1o2yVBZG3sFu/uT0Zi0yJoz/1VWfPSGJ0QVUErfea6UWj0kjWAScp/Sgv3C7f7Rbi
DvJ9uvcYFcxOhdOKUotHy3u1Uh/1V7UbNnEShxf0rb0rq8R2UAyjtz+/V74bdDIL54mGdoc0yfGB
6HMvd2IsON4kMoWVnohug+2yuQ8Cpdw3RaP/KNQwWjiFp4MiiUYxkxI+8Syb53jQzmvl0JNN/60J
A2iwqVG2dIigo23t3i+vMlU4eHkCLV2f/9jTlWTcKQKirvVJADoel4q16P3A4kzEtSbckoUgJKFk
9HF+nNPtyQWKDBMQGIedY8y2J7ZOZlrlTfDWd5ZzpQ3p4EadZd7rquRs/n0owD0T3ZbcAEbj8Sel
fhhHOKeFDNWlV4OkRr9wXATbjGTFP18r4HmmYhTWS3R+567VflkFlS3rfJWjZT9SqZIO/aBwFNrg
yg6qfHv+y77ZJGhwwNLkDuUum0ui6V5hpU0Ic6eSK2MdWn397EhackidKAR+iW5Mlebtwhmcp1lM
Ih0U9MCn1gUNlenl+vLCG4YjMj3LwzeZjvNOU/EH1HTMhcIh1q6pMNcwDHv1EZBHv3Fi2Vy4ar7b
OIQWUynsk5c+W00vLAcL48rwjepce+CZjFa6lSX31tj+oyEglzZ/U8lGAp2zAHBv9qW53RqjWaZv
VZ9o5UZOwzy+tetMUh+oUNV3foEu55K21OnLRBeUjiE1J5WkZ946TIs4BsKe529KJ4CCYYF8R11I
uxr6LNgjptEv3G7fjEedgMR5ciUjc599ZOaYowD+lL9pwjJcgLAh8qFdVa+7odM/IsrECy/+6QJO
ryANKWT0uGnmgroAg6LMb/rkTR7UcWvnvvXQhpqxqpR2/EfLE5YPeh1BBd0IMJ4E3ccrSBiRBx2G
uG+SR6fg1xAL0n/P8VLpkEMX+HX+OJ582ZTHERNOAlY8gvMvQ0jSLzotrN8mOac/NRpHrkKAyuMr
ae3/x1hkZhZpxHS1fdrHfzmFoMcKUx7D5k2TcwOUAPJVG95ECB6VFC61IE7uGZJwarNTbsSXnaBp
Wh22cump/ZvTV9WV5oV4xxadcdO30aF1ok2oZvHh/FyevEMApMCVg08DHzmpUx2vXF5MCux+pL7J
sUz4Ulu4EW1UaoV358c5XbOJzmcrFMsQzyCTOB7HiduqJU9T32p6FPBqVdO/CPrJ4SmRnaUocPrD
juomrBckbOAHJCuUvGdhklIZcF4aJ/mbGNjiJkFmPFDvj1Zjn1gAQMNsBZHN2fixmv09/5kn1QYa
ZETXk5A1ErPyCUxf600tbUQrPiiZmi8hgmaXZFbDfRnBNkqE3/0t0Af8FelKf4E7n/2opkO3MNef
3b+v38+9bWlIWk+FdBhlcxu8MJN6Lx+N+h2vW4TyRjPyBKb3jV9SFxsaZExCGY0jRxv1B0lPA0Bx
g6bs084QMTXjVH2pY4gUh0RWcnnhLT1BMEwAf+JwtGjps029neOdoIXIcNaJob4jSqTdt7qnvUgg
rZ6peIt0lSjQ2XqqR5vSVI3LMspaa+UYkjJxGvMpmNDbRzHG/RMY/qbfLCzfFO4dzxzaQDy70EfY
qTz2xz9OEXZSt8qovsuidn6EdJ6eFUNKSletbO2mgyPYuU5dOpbbUa5PXboTWHa1ouj2tR5Ang30
MjAW1nP+dEwzRiJMJEBWA7Ji+v+/3EFWS5zYxqbyPg5J/26USv5hJFRVdVbtHlEyc2kWprfoeBZQ
ZaBGPcWLwLTmXP8eYlGKP5j1HuVCniycstpY+VZau2VQ+Td5VWTylRUMsqsnERYYOU/1vZfpLVYC
Svo3G2hbbgO1TqP1+fU5nQlKv1OyTgJEs3ZeELWTHEWJRvH+xo3xIsWmR7s/a7srz8qKfRqJ9/PD
ze9jKr34CsDKZ6tNMNrZVvWcpoJVo/rvPo+AO8oxDRGplC5FUdWHTsvaC72zg4XZn19en4Ni8USF
H9wumcnxakOXC+CYMWg+AlnF80bf0fJyIATmym2DtOmuNyrlUPkwes9/7jezyx2NdAWFbig/86JL
NwalYTSS/44eUfe7qO18HUShdqk3fbzG935/friT2UWQDFlRbmleO9q8sw8lUpLDMIqidw5Olboa
AlpvvdYMFeIcaedS10KE19DbpTxzWrWj3c24k1LsxETgnpyrUysY0zQYQ8TvIuHowN7K174jPANv
VN69f92xDEZrUwacxnLSeT1ezUJYamtnTfwOtCIc3BJOqwSQgOoH+Htpg2SHWLJU+eb7qOOTf8Gv
QOl8Hh5BkoxolLfpu+H72V54tn0JG9g7jCEQ1vNL+P1QAHB5aJCvmQOQRkjdRSwX6XuQqOEmdRRp
2weqmkFLpECwkJGcbE+AIAZypVOGCXdk3nKjChkpkiSyd9CLwSqMe23f0IzaDUMr3ab5uFRs+Xa8
T5sxpPA5DdPHf7l25RpUU6SE+XsYGT5aEEVe1gdZ7Y1LX2S5hGSpri1AJ0/O/vSJnIbpuqHFNmcw
xAE9eSm20nczivo7LyqLDQZ7piuaGMCNXKn1VakbMT6vRbcUNH2zluwVZI/YOwQQ86BhwOsq8qF6
vgdNn0NnwhRqX5VdFNLpTs3b8xvnm7llMLAW3OPE8ieGQ5kWpolW5e9jFmubHPvtDQ9fv2tRX1x1
sDgX7ppvxyOZpvWio6Q358SkqtoERdrn742IzD0FiXg9jiK95eHK9hXP/EI74HQy0VUCtTYB16ZW
6bTQX/ZOibe436VK/D5anXxf+g0esnIx3Cq6XmzOT+VpyInwFyJ6yH9MgmfgpY7HUgrwnQRLybtv
lwU+O6OaoLlgm09OpUZ3WF7DGYvkEuRUq92Y0Fe3VTuWCy3E0wnmRxDW83qgQEIUfPwjqEoOcjTk
HE5rjHZGnEfITWTaX6sv4n3l5P+K1mEk6pJgjSkawIh1ZuOhX9wWtTRm79Wgv1RNWe99jYerGK11
SKq0PT/Hp8tJtEEnlrIkiTRtkOOvgyLUxJonNe8Y13vXoTwiWRM54UHX2vd/HwkkIWEHzX2YfLMi
aOgMylBLon33OrW4GlUn2HStH24x5xa780PNCkzAupA9BR0LhEEBPD3XVhrGCqkOKVU//CzXYZtW
6qZS7A6PZQmBF78yDylWtOugC6MH2Qb1d374ORzpv/EncBk3nkYDZJr0L2ekA7KJSl2tfEB90PVN
bZfqY63XzS7zO2NdDYV8Jfveb9lT7T0IbkA45jhudasab+Q6Xbr+Zlfv9GuoltADItsnLpl3aGnd
AplWavVDlVprjawBFAwz87T72NPsXeXpCB+klae4USzahSBh2qxfIpL/xkbCjy71dF3MYbVmj5uM
6mfaR9DTcPKbfHxUI0taKAjN08L/hpk+kHgEJuKcfZnWFDGzTNE+ajA/B8RZNBfnN0RjVCGCrTwY
qptFGHojCDP+iCrpWkNo9BBa9SHJu+In+Gmx5Mkyb4zzmzhTHC5uysnSU5uVxey+6R0p1bUPU81f
qjz19gEI9y1v5O/GimzhKuj6j2u8LsP7cgihiYQNQCxMshcgaLMj/t8P4YWAH0ElkpLn8W4sygz1
QTXRP4A5hpvKicxDGKB8KrW6tFnY+VP94Xi9yeho3dKL46+TLLPpnHDSdAt8V9JsVDSoFl62Xe3/
QXmnOozVGK4xMPTWKWr3617yKGiD+nk9/ytm4ff0wWi5kYhrOpCRE9koxbfzzgCx47t6VDkXje3c
FaJD1KdUmvJnJHRYxlXaLFGAv9mFSJ0xwwQZhBtIDBxP9OBFuRTrCIe4vRZeIyrhJT8aqDBIkUjD
R5X09gZTNf+lx4UIPgMyRAejl7pVg/5quQpbubjoKpptC9HlN9cRv2dSQ0QJjYt+juB3YiMwnUQg
70qyIv/w+yY4oF5mu01s9asg8/qLHoET5EMSc9uqPSYvVqVfDmOmbjTa1Y/nl+d0P9oAUYnHOK8o
w85pQrXqtGYt55HvxoYOUMbRvRsWBbq5ni+xWU7uH6Jb0BJ0NqgVk+fO936Wd5JUWa1PbwitF9Dl
KA61ReoXCxfdyZ5jIDT12HPw8sHOzdbe6sp+EK3c+6jrpmO8cfACUNdJjdTYXcbtbLqg/7CLblTU
Qhauv2/Gnrya6eLQOyUEnI9tq6WW9JriuyZ33iGrvPSHppfpKgiK7A+JWf9c2bZYQup/3mBHh503
ZaoH0s1B6hLQ4PF+90oz6IpRY797MLyG7UihVb0MksK/DVMNlbbEtmoZ+Dx4zPUglbJzoeBE/wxR
a8xXZeSbmVtm+VC7atylJMq9QjgXuciQhPptniI6t0LYpNZdwMRmvplkNMIXI2py6c4URZBdGJHU
ymgRhAAyNVMeSB2UHj2pwvUgLIf9Std8+xUxp+w5SAOkKs3RElqz8UZha/maOvUIpUogh/F8fo+f
vLlEOjBJJhAEU+PMjYZbA1EcvUpV3w2gO1WHrswHsUKdSnOujFLY4QFeV3eJ7lyRbkoaNkuP/jT3
R2sDXQcMoz11EeHRzqWXTShpUJE6PDBr0HGDC0i3puYO70Be5U7WvJq6byzc/icfzZiQ4VH8IMoD
uDOLJUG1I/rTov3k6kb+N8dZ7iZDM50mc+dcqH2PcTpMhK3Zj+bCCfjma8kQMLGmfQV1ZN5RJJWL
DSdG8dEdRLi3ar+M976qjv59HWqVfpUTsacLecHJqaOfj/7jJFNKDxOCzPHuV3y9iRqKmhFoYV13
a/QS65UiDCV1084vVlIhOT8EYBtv4ar5xPUdrS3ZF3jNiYUI6gV68vHICDvlTqpp0GFqua2zi57U
txKrotGU5KlGlwA0tN4o9d7GDDGsV5YN1OiqN8Os+WFlHaHAluwfPQ6BOuVN04xS4CpCBTKfSmlT
rG2n1ncBgTWcw6LC9Z6EAHE6F9qxb/0N4sRs1jqhvHywNBJrhKHoL3qXTs2xUl0ps5QQmzCpGjd6
msrhtRlTEFonRiWKNY7TYHjPH7b5gwJ0CyAAu45/AFie44ZjYn2ZHE196pxmbagPThK46fDz/CDz
5Z4PMpv0uOlqdJkD9Un7ibSH5PaDG944C3tqvo/ng8xypDowUQOTfPWJNNPVlJUvXYjwYC+pFC98
y5x8ZlrQxwvp81v8vXUv/xwOS18yT8FmXzLHpua+YRRqwpogihBcKbUrDWvzzf9VP6j35xdmfuvM
R1KPT0MJ3d2SBSMpN/EFimHGxvgRXGARc36YpTmbhfMqvIQcjqD65P3I1tFa/tkdlIXS0dIQUzDz
JW0MO732JC9Un7ioV/rac4ONtD3/FZ/68F/vjvlsTWfp6xjYImlFyWeUL+V1uduGMCTc5qGFU/A3
lNzw2Tn4a+mArJ2xVL2d6xqQBh6d03m8kIZSGdcd3xf5O6HvK281pLdyVbtCMi4U1UW75tqwN752
UDTJlYwS8NBBki/HastvXnfoi5i/EJKrIEOfn5aFG2RuyidDNIiSnj0UWK9pd1dlvxuxcH98eyB4
LqiVE/xS3jmeeDUg8kMvhP0Tu7/SC+WP88df+9t8f/5Lvt1DX4aZnYZ8iEIniBkm/4j3+dvwLB2G
3f82xOwkSGZRaymt1adm42+mbTq4/xpNf+6UL18xOwm1BvV9TKYhLoor/0I9lId46SRME35yEr6M
MTsJItALS+iModxkjttegR/DBE68FsJttFX8V37936ZtFi9UviNLdcruzz/GS+lRu8h2S4s/70D/
d8K+fNO0O76cbitWgkJC+vrJ+1Ncqbv8j3nb8W5ftGJbPwYP+ujWz8GCYczSjps9jHWc9yIIGXMY
VtKTWa6lYuX8Mh/+t9mbvYxZ4SeoUTJ73abf/7fptMP5Ib59fKncEy9TnuSYHk8erj8jgMJYfbLE
RS79tPWfRje6Wvf7fxtmtrfl3PeSaGSYItg4xi6KL4piFeoLh/Sk/ETCDzWKtBB+KZWfObKvtuDI
i0QefzuVHWSuEvbNnQcUs4XSDol+m2c5GnyodoV7qa+SbB2jSvgRxkIn7MCw4eXfvhrwCL0CECST
Rh8CD7PdP3S90KLaU37bcYIlndxnN4IImXCt1FzywX4hkppm8evpnsAqmAqBFQHfRFl7BpRBFY6f
EzvBH99IHd31ojDBZNqzlsLC+ctB9I9KEDRXsL2fohDHm6bpPcTDddX73VaqXQYruzAi+cKiCOAp
Kxpr1T+6iAH+AWNEjAuqnxwTpYzjAROgtaEvkuKPVqbGinOXyStbwmHLMkYciaO6WNLKnB9wago8
WVMlG4EOzZkDbWuqWuDEtPClUqXwcgzi8MbEZ/EH4sv2zZiP+VUCuWChaHmyflMhQ4G1QPEU5al5
zy7VErmXEIlGq1IFMUP6v8O+QF2d35Unq4d2/4QKAHROxY6O1vFkSoWNLHyqZC9CKp1ihVx4/tOZ
HJ53wGHShRfn9JNg7VCFAonA3iMzPx7MLqge2qjLvxRm1lwJrCTvstJYmrhp/Y82PpM1Qd4UxI+g
X8xJUJKHrJIem+ZDGOTttpBM40drhco+8tNHaqDmXsJco3AlSWlXY9N2C5n4vGcHiAVwlk1eCuyB
GsicVW/ISVxKgW8/lAHPArTc3hYvVi8Dcs/yoEGF1xZhCC58hHH8CyHWTHVc0/dj6T1O+NcWJn1+
qdNpnlJC0waaRZdrDpgrEwfjgi7WH4bWlK5hvCIe3NKFfRJ2qrRbxG5ywE7nd9XJgWGwyYiK7UsL
iBrQ8UILFj+wzdR+KJQmWlEw9FwkL6wLtOS1gwce+IeeW+XC6/V5Io4XHr0p9EChvk1CunMEEe++
h1q+7mM7hSA1+ixxZWU7o6lb/y5FT8W6FHWmK2tQ+6Ja+ahTO66sc8x+CiQwine8k5vBW+ForKOV
qvU4gGNIlFRmdZGqlVGsyevrNl0NPuW0/aBXkb7km3a6d3mtKJ6DC0d2hGLm8cSpPbJnMdyoh0Jt
R3MjIr1KcPesNGOfOb5mb7VUV5JdmLZytjURwvN3KJ/bSwDxeUYJ4IMK1lTFZfcgYzV7O9opDdOh
gz8gMpSN951UO5qLR7mpHQIQcuV6FNTzNrmMxvYmLwvDuzu/gU6upUkBhYo1IEbUOnjEjudBjgrd
CGU1fxzjIexoH0R9vzVKbwjcrDH9pYvpZDjeSbCBMH9BKykITR4PZ/vCwhPEih+TMUmo+VQZbH0p
ggLvxmPzj7IbQLch39AgAljN2wwg8Xi0LqbXZgSN9IAd1nCXNFqzKhIt2xWx37n2SG1pSKJ+TcHO
XjiXp3fTZ4HQoWLGX4AOZzkYVSoDLZtEPGqBkK5F6jhXehs51/nQGCs+Wr/U4lS9Uzw9uNaV4ENV
6nQhLju5G3jRJm7jRG6cHEBm+ZljpLEu+SXROI8Npe4iaTdeMwm1dp2RXeil/ztEZG1zfkPNdzR6
bMrEkYFwiGoZQNDjOUdIvYxbu+sfzdyyr7yESuBrVahOsgq1SFBBB/yT7ga97nb5gIbuwsSfDg8c
xp70+6H3T7Jix8PnWZ2qwm4MFMbj+LaiDXzXpZ3e3iGzPn50qlWba0DHVX1tq0G3pCV1suzUv2FD
AOKAMkBLck6I8Fqf2qcZDo8d2ZGyCiLVxvXMbuILrcUrx80B2l9nlVr8jMrKvMjaIXzVcq83Fq7o
+Vs0/Q54BDBBJtglRfnjaZAMpXOGppQfy6r2BpcooRC7Tq0TgWqf7wODatJiAa5zOiZ6agCuGHbq
uM2vkqZPsaTAV+DRwcdlXeutczOWDjopsbQGkrQkdD7f3oDYMEZChIWsQ0Yhb7bRYqMe1aoqxGM0
om4StHX3AyWScSs5jq+6ZaES+wM2+Ht+e88jKw3KBDhitGDZZ6AMZhe2HxsafoSl8ag1eF1PmpzR
k6EP2tLD/t041NuROJzoGZzk4wVMm84OBSJFXJStFF6MnpRYK7a20BcOzPxG5oOAj3IZA2Phopzz
kivsXNCUa5RHP+4rN1a8fNMhWO8Gshf/69UwDUVYD3sB5OEJOsRp4HniBaU8IuyfX2mjsC6bTvfo
zbJFoU5E6zrIx9ekRY/p/Kqdbk3ogZNdHmgdjsP8KlQqx0JgVZUf8XiztlkiLPmiJGyy3ZL49ZfW
4Pb0zyOiU0AvmC0Kt25egOziTI6rVvYfrSCutp5p1VtHyZyNjRaLa8H+/DcdJIBHIB2nPsnECFC5
/I73i58hvDNkzfgY5Wqyc6qqgh7clns/lc1NkTfP5z/vZHuCbQbvQMLEU06pdTac7LQjuIhsfMzi
ILzuW03bUOFaElv6dhSianqKwP+4WI4/yvPR7m8wNXx0lL5eD2WiY40ULPliQhflz/kaz9I3nbB/
YBoJBfHHmx1qo83GBkmP8MGThITwoBikYm1qeRm/9mYZVrIbxLA4DBfAXOkQsUZhkD2PojXSSbke
pPdfEBnVsDe7xMYOpk4CXHejDFecVQI4zHmlDWINsesgGuE9a07kteVKCsxOOC7A8EaK3LQ3zXGl
jZ2X3lRa3kB7zvqqNnd0nxuKXBFMGWXVDSIwsGHFaHboEQi2ivTSLzysMlza41R9d1XF/ghWUT1q
JpV2G2ujAw40cA5cOOSJDUREpC1NcS3Ri9bYN5gSYyYy5GqpmG4Akju2qEqCH3LbDjLJlRPhpHMN
10QT3Rrho76MN0ZZ2fEl+mlB/hxGap7/RMcuCKMDFnQ6rO3OlD3cn4asH/zALRQVuyE3QHKnlFxV
LRJMdBQtb10zkGqTXmBnlOWBqoYSPY2RKkDOBl5B1uqOXRGYDckDtYp9KhvDeFNXSDbtyOjs+AO4
mYPFgu6jSHnjGUNDyVOgm7oVGHiFb3C/smwT4mpDUorDosWfBDi+veh4PLwtibcZfeR9HcvbEvWh
bmWUY2s+aog8la5mxGq67cN8lG9tXw/qK9VPjBC3Ha1oYt9NtAA5O/xRFOReLD1ukuta8RKgL32D
1/Qeqrcl7X1fq9t7HURMisYyV/3G6Z3EuI0FXjK/ZZkiS79SohS5kBXsKp2GqtNnuX9QVCl/R927
mBR21T7ceInWgenycaLZOU4myetBrfrqJ86HVbYbCHODXUFNfjgEJqHeuug1L1q3WeBXa8uWfH3V
eV3SXTa+JvQddjJOtxKlhj2U7rWFuMAM07R/xrbU2M+DNzhiXEUtUJdNLyW5vwpFExg7RGbSABaF
abdbQjC4FYZdqf0qGW3RugN/drhuFbAp8coJ8eVACAc4tjW4qtnZsWCzY/W1QXijxD4QL8Z6uJUC
SRov6Eb59U3XNmr4u1Ur3dh1HpCOh7FFMPCy9JO+c9MEOawXP8IFcIPjR5NmRJPVZDFH4a2Sf0Eb
AuZtmVpg2hvdKtALRUVV17am2VvpDwCh+kTANVsEZly/Mio5g3szQGt37Qa5K1dLvEr84ifY3aEn
6072Udk68qbRtT69z4HKFu8lmW+MERASLLeDrZSGvApR7wJOp3ZIkalsP8yBylEf8lURW8aQreRE
ERV6+kWepWuWTgtxrBuxCLku9MCqBxSSvdb7U/KTMBCSsIDzjHVS6YiFdCWQqRe97XsPCpHmIy6d
ZlwEP6LYS/0DNNTQNld5UUd1v2qHzBnfZclScsUNMz8aDTepq9LEwA7jzA7fIUD3fzMgE2G9j9WI
mVirJXnQX9gcdrjJ4Eg5r+dfipOnF1GQ/8xHycGokc7CND4jwoQukX4pSZXZriaDU1wlQvQ/zCTk
qpGzIvzHtxAoPAUYOIuTHgmBxizxAWQDOkdI6W9liCFW2WpdNltN9q3xWR38xrsujUj8a96jTyEh
ZBHibTAa4NaP36oswsDBEbH4HQWd46warxDBO/SKzL6MRcudo8aR1WYs/FhXu0A1euX3+ZmeR3JA
q1EjR/IBrVdyD3v2WkI9KAounuSpwF7uyQm04C/e8NWdqpfYDv7zWJ8KRBP3EPDxHPOjVRguDrUV
PTWoy+7zAiX4NTXpugXfW9rlQvg2RRNf32e+jAIXRT4IjxRR56qSqj5IOMw18ZPS5bi6AXhz7nHQ
rW+7ME13GCeqv4lwY3VdWEn+dP5LT7obDE4RgaCBpBKY6dzKKNQNijIEiE/o3nu/CjOidLGFvhjo
IH8lhLq3iZ/EzgqXT/UtF4PfQ8OCJ9FYK3XUe+WutTypX6hZf+K6j6dkEodmOiDyTNttdqyqNITJ
6Qv5EW28Vgt3AUpX6NtnNpHJLXdW3yfbeqC8sG29qKG8krX4pzz6mZWCh6vapMqRLZdx6Fk5ZWb7
e7BOmemvsYrjjtGKblGp82R7UqzFxB4JsUmFFiPp4wPiSPnga16mPvcIF5q71Cpjdd8VDpEQEVKw
lGycpOKTgwSRIwExxVhKILMQNSzZieFgyM9pNOraNaV3tV97tlYV27AvU7BTnc8lsVNVqY4U1+Ii
8m/9wui0rTAsXDLP76OTPQxEmGBZJhfgIeUnHX9+X8qqX+tW+FxVnrVRkrgHLgcfwIiUaq2OQbv1
RqNc9VKcLfSn5jcwufEkPkFiQCXs/7g7m+W2kS3PvwrjbrpvxIDF74+JvhVhUbIky3K5JNnlWxsG
RKFIkCBAggApcmIietMP0ete3cXsetm7epN5kvkdgLCZIC1KzpwyulgRVSVTTiBPZp48H//zP/x/
Lua2ac8td9aZjj7B+IO9GY1h4TmXsFifDoVW/e9Lis2nL4wF8Exsaf7FalMMlWcvn0arxWaK/fup
vWlPLqmcdy9bi651446i8WUrrnnvn5auSE85Dvj/lHqg+dFFhD1y0vWtahj1vcfFp2oU9OnL1FpO
P0butB+eRvOgFp4sNk1KBOvTfuNIEmJ/V+MHgUMnlolwOY/qsq7I44q+f/zUBFQ9fjMfdy3/euT6
m/Fp24db/IhcD+xq5sjtAm0jlf4AINXn+WTIpqvlKvxkCUHenUuFAYUW845Pe5b1sDF+Q4QADsCA
XiHTU2DA0ePpCEpLt9cJ3MmxIMX+zkIZS/iAAAxh5Hz2YTqZdkaT5Wr0SfCpp+tmq3+5qL8L2/Xe
kJjWxdNLvC9pXAxqFgkdA7sk66PO/LFfg458se5+6sDv8CGYrarvx7MWpOAVqDpvnn7WHnaJlSTL
Su8znoQg8+57v+VH3VYcWp+mkT/EuYLMt71we3DldkmFBjNvuv45wMCfvoV/q2LRqhamhI+zOfm8
t7O6NRxGJEWkIwfpYBiRq69n+CKVt5P1bOS9mYJXg+mdLmbND6PHzur26ZffExSRRywBqKcIgJOa
llXbQWZEQ1retv1K9RcyUO3RG/bD/O8dvMERJAqTlnX60qfBtQExKlzaJDCIP6hPq0/DCkS+09Yv
DWvS/IWOu2DJWlbzbE7byyObX/a2csiF1gPiNYrXhdIzH1xdQzJHz9xWU4CnVXHDhqfufLO4mMLj
froZLhonYxKil9y347PhphEcMSv35UogTpjiiSoD/m3l9GjcBCo0ceedX/o4Iu7FJu76E+5+mr1c
DYeVrnXE6Nk7XPDNCI8ztN0S5MxDb2PIWcl7ViCabsZRr7Hc1HvjeDh8gwgW4Lj98RFwTf557BpQ
zSSoybyTKMw3Qpq49Nzuriq1+2Wt9b7TWQ7fhJNWfLcKpr/gCh1rFr73NEoYCLlQ7kwhFbZqTpiz
xSqaUJv4OAC2T8J9E1Zo1NsOuu55rT1zZ2dr6JOPRQHz4STAEy0xz6VmRnyEnF/gLaNwFU82lUG3
2/ffU1vhX8Xj9vzIgTgwM0JVVOSiqCjFauc0NP1gXb/RCSoDK+4vPzaXzcczei14p8EaVsmTmjV3
XnYAie5XQGcTdIehDHKdXPAqpqH542zWnwzosl45mXdH3tlyuZ6eLMfzzQstCR5FlxgK/+X6IamV
EyARKGQbetHAf2yF55XZZnWON3I9w3K8hvJp+UInI4G8A+KR4gbSePmEOtbreL5ubdbQga6k9Ucn
ej1sDL1eK2gda4SVP9tkXllvJClRfZR+bjs+jgXI0IY0aNGOAxrJTzeXLvQRb0f0cf749Hrt7Q8W
iv4IcK9xcSKynKkCTW5rXd8048E66nqfOhDJdIZtd0Zjymh0EQ5bR66yvGXENudiJqwJTILLM59h
blbIsofUpwyG7Vn7E4ihJsGzx8qKzttx+9E/gwgEnCtJlu7whfoSJ7xCZrvF38UGrOXtzsZqVllv
Ov500A245U6w3PonG9zf3uOSttVH9sq+VNEnsERg47Izae2rXkNha76kL2pzjT5pdS+GwWT5W5ty
g186Xr/5IR4Gx/TXHsKYmheSjEJ/AQwF/EDugcS2Rh4lRtY9DDydx/sWuLbNpdUeu4CxOl7Y9yly
26wns9rZhj4fq8vZo0snDH/uBqPLdb8JZeLJ0mUz0uioE01Po6U79iO6lq38cXSFiQ5IuVpxK1ZM
O6R6f1o9iWE6ave8MTzMFq1Rw5ikCTw5s2NkXXlJUqNLNkHqd8lbd1DtqiQri+p0um7BTL7uV9c3
AaHLC6+7np/BNjX5e7O6Xh1ZufzRo2wI/Y8RTe4QzoZ8kL8Sz6x+bR7Wf4VtadwD0PJ4YsFNdD4h
43XMa87fAMIoxdUt4DLRKPn65MDlDDTwge/holy2nFmlO4b3bEhQyPJOYxoBBa+Hmznx49q4yW3Y
W7ogHx9P3LkUmva6kfSy6FEsNq6PTxcAuRo0jGmE8Qnql4YKRwSzF3lo0fKSOhM8fCnw3eulws05
Wnr9mTeIG91o5dTmdMI99dfLyYpG4gRxrbP6aFGZOMuhVY9oNgx1/s/DSjQn4jjBbB2e+1z302N2
SU6hEIUhKynYGaCe8MbleY2a/YbV78+q0U1gWY+ntfqy+3rtRd4lfBdxbwKXE8Gt0TFazLzfkz5V
9iWWEFnXfHO/6TAc91teM7qBtcx/3RmvRhee352/CWpEPcLmanmFAbF83UBr9yhbrP9En9ZjaPTc
yZB3AGWF4QleEAM0SSPtGNZxZxMG/UZ3fjNbTWbjHiRs1U5vGq875+1w0XkXUV5/rPDxgLAJ5wlN
AwWfACtyQQxrBi/GIq7Ob1ZrGseEYd1/Pe5s2rdW05q8noXzymkgFY9P31AHHwoUkpQb0D5sQVUD
WC6ooGi6Cm+m9Aq6HJGkOK9U5+41nG/9HtWdyxMrGK/Onn5oTg0kwiUXTegSXjIgoDm1M292ZoRd
osVNMPHDXpOsd4/OwptTikuPEsmLSbTjSCTPkjAtyk2S3vkqZW9shaQ3auHNKLBa/mXfivzo9bix
Hga9jb+AxHlRW4b9s3VnHltkomrh+KTRsWoRpWvV4fxl1yQoFdQeEQs4C4hW7QFDN9S1PZIICW5W
8bhOmVvHu4i6FfIn/cfJEZcip/7SR4kZwBOl/4Js8J0NDONPVFtVfDrSeO7w2upWl2dxMDpmZufc
tOQpNA1HzXLzCxmj+pSo6qJ25jP/5jFYj67jYDHYTK3H26gyHMER1QzP6jCN0FxsPL8ASPjry7aR
SJNQMXy2aGYAijlDbmwN2+PlsOHeWJvu+GfuZ6vXDTbLNxD3BedPP+qANLmGMThINqAH83yd5Jwe
Pas5DW6sJQSJw8Vj9BPNCSb20085IE3BgBCJgKAFoyO3Zt500qeXkTW7mVQpzqNhW9gb9/ut03p3
1D5bxo35xXLdaJJVXSy83qi9PFZpm1d6dcmtYqVKOBUnPw8sAEM29WjxGt1Mq5v++0p/RmK6Uncr
3intAWa/9uuzyhFHNE8iwAbiYOJq4E0IO00tt4ZgOGaT0bwW39BW1boarYaPw7PVxlo8APLxh6ce
2dJ3fj+KB3D+rS5pomIN4u5oOqhCNXjvMY1tr7AfBo//Ewa496lqWPz4L/w8CGbU7Q5HUe7HH6/d
QRgsgt+if5G/9vnX1L/0408zx7+NQseJru1Z/jeVv8j42+ef2pGt/HDmQ8i7/jl2wvWNs4i96Olv
0zdlIjLQ+8D1o7tgb4hn/VIyma8OVHKS97pbz5y//WUQxH4k7zd0A/8v268uH/72F4F9/bA3UDKZ
pwbwbOYcPzByq1YW4k0p4OOa58P14wX+cPu11W2VQdZIJAizaPs9D9wR5tdksPdWB+T09O88NYNU
OiICYWTQEkG1XgYRDLEXvJHJh1zJjggInZSpAhdvXywhNF7yvAJJQLIbWhKotcrchygewEXZFHck
UOuWCcwSdIdeNPmwR4q1B7gs9ATQKcvEqKliHyQfZQvUyvJnFHem0y/gFuCu0BRBp4zzQ9wA9sX0
g/G7swesTqWMrQi7Kr5c8sHQKNYmoDJMUwbQ3rPThblGagR3Z99slbH9iWLSkCT5IJ1izZ6rW3P2
tXqZECo0VQBHsjnuyoAOiKgJPEL+KdrsdefeqD6pAKrdRAMQGS3s8kvZkJYObNTLUHtRSkB4KPnk
rsFamRg0n+wSKNw1WGvjeeqJAEVPzgoMLDfqztZn+QnFC8oHtVCsYy8pcK051xvMmZAxQaZ02VXN
V6+XaUkEyV+6+EW8+iQJqiWCLiYu7ILkn1MJSLXozuq3k7NPCX72dWptFMgAxDzXFEGjWSbRRORL
GnAkH0UE1WaZ6g/hJSrerV/XXf56hxMA2A3EVLr+quKrN8sN0g7Sme+zaIqlA6Cv1Vx+zBtJCjRA
83ye484JqOEBgSKTTGTyoAJtffJ6mnNvMHeJCUpHu+SjKsBOGeUIBRX86+kndbYKJALwCroiaJcp
tAK0R0Q0+exff7SmoJaouCdA1wVudMtEaDvwrn2x8HZOAOa/8AhA+bu9Iop3ELR3gVVDEQJhAt6q
BoFqTVw/ej5S9l+44y/xKq3Lv8oBT/gUIbBPPqr2t1otbkaimEJ0nH1fMPXf1t38TdwbWBSY4Na4
V2VQrZRJhKSgqIJNXXpXai1/rVam31JVGrR8Xt6dc08bBdweQX42C2f5YK7oTr5bFlcflN3W9lfX
vdUp00KCFhnF3frScVNr/avEfmGYBFarGLzYhCBSyYhINxL5FO7Wl4ITrZlj99AYGa9WaDV3tjwH
oglpCYwj6cwF9FysUw8BuebcUfoCuiHeuw11MccdEVgtnOIqiBwsoq0QCieDbRoiTap9zkW9IPOD
T0d9GFY/wJLsYtuRAXgr0YxExIuX8CBCqbkBLAJ+ct8T6vyS19qdfZtIMHA60G3pXiuQvZ/wL+sd
/W6ZXA/h/sP2fr1ahlquAyKfe08+hQt2Sx8ILQnUyXgJQBMWsnSKqgIgGS4eb50aw6IdfOJwmnO3
ahXWV0r7MGwOnPxmm5SwIIDBJGVfF+wCEECa1voT75I+efg023hX7g5slKHAp8iCNjPpp2jbADSs
pgiqZSKewGnAfXye464G5AgAgpNDUjjLVzvk16gR8hXYgxg3O5PG04XhHhDMNpVYIK0vddVaW55T
TfZW6CzTUy2Ayp2pk9+FGZX+KkLOVrDjLi0IteYuEA+AY7T8285ddXSIn5dhcZEigfRJBVp3ih01
J29VymgxULjZOee/ytKLkyvdHSjUKdxRBwWnOX0mJ4kNOgYxuZ0ND6qFCiwYQqXXePIp3L7XXflm
pUw1fRd+kC9e7I4EuORg0IQJMUvpFs7YEa9c6+BbxK4IbElsi6F25m416+VUGWSYp8LZ+foHX3K7
hDCEJTnd4aqVk7i5wNooKN0agoXbAJSjae4Aaeu4s+64tYU75m3dcw5CkTidIPQy/JoyZ+x9obKW
NpAFNegBV2oucx2DDoIOiJEP3/DcAsJbSLBjK6Ki7QIoJHVFUC1D9tqpCZI7u9B2dr7VRhNKxC/7
tngxTemdoaXum7h1BPWIWh+M6kh+KzkjhdNz2tClZoeAhRTvUmaXfNTrDscGIpQumb0vGqJYRr6u
Amjgv0jxKybNobsOFYkFDP1zBvIu3BaA51R399dIZeKwQ85+aA+AYqO/OhGPbaareHFdErGaImAX
JECObBNI6HJXB4JxBMEsFDJfrolinQMqUDVlUAfPxi0ACRPS3J08QDapxoUoYXs/pNIukLNLbxPN
yWPWE+IgipHNMbcBgDDDcIoa2B6RLX6gQDLQBnNVa0RyoMEFs6SsP0R1ZLVI9lLcnEi5QJOGUUNz
4dn1TYLWdMFVZw0BdZkiRazjyhbBVbjJa4e3CN9woklYojqUAw+emaINtP7Wwy9caE8KHPUsPvJ0
4BIT1osDdg9GL2EtiMIyL7+Il55uMgPfRq78ViV34C35okldsBRtpJ+inXtt7Lbg9oScCuc3vdHV
I0CSW/ArdIr5kuoq2H0vdeG6RwDPV0i11fsezDbWPlU7hbV1KDnUnDvIZJYdOmq4LrMdvqMBxRqg
sFOaCKSfwmWyYc/RFAH4dCgciP2A5Ug+uROADmiwByBhKdrh3+IKvh3CIsh9uvrBB6De+UBX6McB
aQ/py+RTuGXfImm/fepNCtZgmZKK3XSK6tmXsDfZW8i1CpvDF9iZlt5Dt4PKZY60uUg/ivUDVjsx
/EQzFm3nV6W+VGvy4FZh+ubSx5VJPgQPdhRfG2Sn0N7SITH9unCWH6wkmiKoV4Cn4jES8UqXX3X1
SH5w/OETTQVAgVfhdkFDO+KDeSMAJloCprNUdT8VvcUDbyT9YLT2PuAtaMygg/tKsVpdjH4CocXL
ZkthhdbUATIILRdcuep5tzpgtQlwQpRVvJPe1nXyKEyhsywkSpTnHND0HSlcp++bpLiST+Gue+nn
rLXuDdA71J8KL52i5/HwqP6TwuQv1Ss8qECRHTBFunPvlLnLa9Axbb1YVQQU6NB8FSRvpugLh2Eh
OqFfnV8t0+UO3fmVCs0qMT+qGITbMfmkN0uB9oF2kVILwEaSv4WaNvnsZbiAcgPZ3zr6BQz0bKEH
GkY/kX0pzKAA4rOi2zH6UAbkPcHzAO5NP4WzeKRVgJYitKjWRQ1A0L3d6FIBtiMDq02xIgUswmac
yiBVvQU6CdJnW0sGVOvBXEhYJ4vqqXA+q8Ol0KXvHnme9KQUTyPq2kEWCW2wDtIIIQvtKNuAkDfo
vgqFnXQhlE/h9CElh5rbgDwPuEY6jNBwJTvuuyehw0lAOjCXbL8unmVY1z0KuAJk+6C9hLU/+agO
EMSblPGQ8mSjFE0Xbg31b78NLOp0IGuH9B7L+NAGaAPxJywIrLtwK1/TVoIWzi2QbhBfn4O7qgYA
7gScm6zfF3OhWJaxdu0q0W2iH+R9YD46sPnZ+4CbaQ8NA23ySRXOs27CZ/zSZ47L3sj1HhIKTNdZ
7PBoHv2FjP1xf4Adhkuymt2/KL8plJjp2F8oMn9UGDIT/2fnS6Ea3flR+d3F3i9v55681fZZu3+k
zFR5seyb7A8vXCe0w8FonXyx3k7qnT2Fd/OVH/FV5A7sXTpPFjP78SDx55cNrMjss8On/OnOUmRv
9PLvd1YCit9O9U+4FD3btx+UZRBW1S/7ZY9+9bPx9tQCn0NL63u2/5ANlXCVcj3pDnztPLqDIBtH
Rk2o/3SHvbWhsi29Z8uGTonXLl2789jBnth9En2Bsx+/tj/T++wpyXzw3ch5KN1GduQssuFkHgkI
RHcePQYIba/0auqEudOFmhSj66tP4GWetbQ9O3Tv7x1bEQ32B/Vk0jXlyPiHdMkfc4AbWAv6B3j3
/f+/qccTexSyITNhJrsc1/Gron3uyq1nYazsOUFd6456bm9stnPozrKxkvcVaJnu0JdhbpcJI7n2
oIvQdrxsnORdJRmjPWxoz7NRkkEl3qE76JsgfMiJQAoUdYel1b3tRtk4yduKkaw77Fvn3vZVlQmJ
iP64P01zMmjhOOm+7M8QmIfZMIkIpCJAd9RbO35wS69C+95V7lQaPxgYHLZ4dVRpl6H7ytsLSd65
dDZ1w717SWAqug/5xVlEpRPbn2RDicThW81+/Pb79O/O1FE0JVXr+qO+C0psun9alPI2DEzh+qOf
Bwxbuo3vH9wFinOgHEWqdE2o5bvYvy9dLuT9FZUvaDDaeRqQ0av7uHQdL5QduR3dgIz+183Z7dnN
x7PT/12SzeOECCy//wkFE+2kZyF1PxIThcj+2OLs3t9n0mMAr+2PsT/E/vpT+nIxe9j2VM0kfTZ0
dca7IPwt8CbbTZyNJ4oDyGsNa5P2Wt0qDb3wzI6q7u+37oShqW9SfNCt4Zj3y9mOPkLbc8nV3wsG
2N5HfqcQPv5veQ+kLfUN6q7YTvmZBuzhsEESI9Ebd6HuXph+9xTJy970LA6DmZPNNjEvKoA2sj/I
rruXDcqBiEYHXbskNqEngkOnOFVZWuPeBvHhd0745fTk8ZOcBHXlaEFM83i6JFLn1O5wNewbdS+T
+XvMxGGQf0qrQSGVNH2iRxG96SpSa6Ru7PhLx5rnOtbsGTu3ESWnTXM0aSErNI2wND5lMT33QSe2
R+jtQAgC3iMOE1iSOvMTtMmTBtpzH3ftLIJZENlTdam4vOm81hEAG939YOMhvKYvxGt7OAqd+2wk
OXlkwdryD2hRMoegCCQdpr1an8MgpXdONHLCPUNLmveRfYFEC2g6+Uqgukcf+/1uKTIFqKfn3FI7
O/u/wy3k4ZOqG8+Ap/vKfwjCULF8ybB9dU8993oTHay+q0CndIc9cbyhG0+zgRLP66kT8My3PQkW
CDYJll444cahr63rKyIRBKKBl7dzQav9u3lnSz735WNvSBxTeV3h1dJ93VPHn9qh4uWacEcvQyfv
iErtmO7bni2i/NUmpfi6w/Y2zmCkylaAuLrDvnb3MgoCq9Ie1g4D55Cn/OR99Mx99poI5sDJXlKO
njDX6r7yuXuPx5WLXwkfsvbA9AH0F846G0leWHpraY/rhIRT1GFNyIEskypdKarRfdleGNAgUFEN
SYsR3XEvYh+dowghaV6gO+7lYE85kPjXl8NlZHvq2wqOU/dt3zhhboPRfcLAsATUru21GgpMGrbo
vvBbm37o6m6QInXtYd1oFOdNk+q+ixh/cSSeqXNuvWBpT/KvbEDGb130euTQldjJJaeEkVZbIPGj
M70P4nCYjSXapyqQb92hrwPvAZlkAyXjCou2/ri+nUtGNw0ckWvR7dnbJS8rZZK6L/sVNwUOQANj
B+HKVnWFiauZbrk5CEFCE6MriffEUeKhreYApUBUd+CbgFtOPXgwMemPKyfayQ9sIsR6m2jN0PUV
RAXEwAbeeZbLYCcF2roSvl3aOHThQ/Z+cjpqNRMiXjkP6uVB15PsKVm4Ln65Ll650SYNDmSDpa9s
YLd9mAhIQDEuE3J0XRlvE4JXrj98CFS3cT+A+3KRfMS4GrDvevSdVmTyZHzkmXffdeBzQTnDUN3Q
JryaWyfMJ3WFulBX2qTonFLwG8aLksWkJbmJTH8aMr62B85D3tPb1uXovv8VjcqXirThYmlQlK4v
mt//TdT/IdcM0oukTyvkLrSrrMHwcvRx3y+0JmmPP2NgbQjETDFTDNwar/whd362dURVHl3Y45C7
kyBarIA57g4rxMq6W/+EO1k5tDUDxt9JHMb+g5u9nYigbmDY3shWLk0TjsaNM4vvPTIJqC9C4KVe
wOrtvnjDwC136kyDAaAUHnP8eQZ2YA+AchioKKbjsILjm7AXTIMwWOyKp2nAbvkM+Eyyrf5nGSnP
MeCd9eyZU/rohA+KvfFk3uuZV/bp2MXri5QdL21ndE/n2XA9i7Jh5BgJy672oPPYjgL0nlc6jzG+
FJ3SMqBTzkI3CtVhTVgZZ9HIDWaqum4bOJ13HPtze5ozjDoGXMpz+149hMcxHscP4fkodw0ctxue
MejeRgANrb/Ver//Z+SUHv7pchm4oXLqKPnRH/7K8dfK7j2AeYhf7O+8de/zVgFdZvTf9i055Gik
XC4YmQbGde9zUpBSOV0tcU1FxdBeDHIAUxPXCDHOIIrU7WDEcbI9e6XoYGrJTUjCyw1qQAlfc5EO
8nE3A0fi2o7Rvq4KkU86TulvCBk5HxuqmrjmroON6F+qVbLVkrsONoTsx28PXrxzMfGzYZJRTVwZ
yajqTUTz5ewx3/626X1snbiLhR1nwyVvLfxouit48/s/Yt9VbyQIyAwMjGei1l/VpKhf931vnfVg
5Hieo1ic8CMYGDqFdO3B++CfMDC4RG/U0Cyl/gbGldIuu/TWCXIRM+Ei0xY2cd8cAJbekQbGjXPV
H0k/IN23vQtUL60mDHG6g97+/h9B6S6Y/v6PBBHyPvz9//gDV4VAUrCs/yBw7W4OJUf8x8C4tr/J
K2hotPUH/jDcO+Am8ofECSbgbUqv7YViFkGGqv/OVOm6OZs+qVnX3SVnxGEAOSsmQU1aOuoO/Oue
D0JLawPDutN7+36lXK1wEOkPnMJib/fOt4lk3Ikblu4w5pT8FlBY/bd+db92lLWjibC0x4Zjtg3L
E4r6uD/1/eKwhwCZunHZ3dmI6fJULckfV2aiH29+2bxSH1kpr88E+1QpNMBEd6OeLQNHqxcsIrt0
k6t+FsYNXSVz5pVubW9pg/3MBhP7UmgNdYc+J6zkYEQoHrk0KtQd+CLwHwRXno2UGMQm6tjfIeDQ
HsbKGye0Prqv/J4YzVQd9jgGbXfDngHx/wPruiRwkm335AxsFQGn4oso/vtRdPw2JFhGfaKalzRw
qb4iIX5vu2N1YANWy6uQUlDVszQQbaBqdejZD85itHuGTGDWrte2oIWVYU288CjOL5oB5XdCWkq9
/IXa8ssG/zaeELIt98GDumYmrOPb0C29pdxYUSMmApEccDWRaMLcRkkPS1fyr9tXN5lQU01tYOUu
KVbwnZzPlDTW1V09RlaXLmH21h31jT1TVUPCmaw76tU6HK43eXWG8ZrJ+9sjTynI4irI5W2gZ9cf
O3UUDoxtYGNcwdwxGe2LxMC5fmurqU5wGvqyAMZiB3tHRPoH6W4OYEPgDnJ72YTJCJTzwV2qQbhq
y8Bdx8D2On+mTWQ43zkzNfxWFQJrXQG/x1YEpn4Iy1PtGBl/smeq0PDRwItD7+bOZqR6FRP66RrC
Z2a+b0HY2TPURvaaovLpYZj9+O0a6W5ku3nobE1aTuiu4509dvclTRTAxNAuofBsnEQUJiyMO+Jk
Yhbm1VzNhEb6sLl3DojDBGb9o+tE+EGKPEyoup+oMQyWpcsInNGs9EPpDDhDEMUHWBakjayBLbN9
4FXs24sRoakfStn/uoce2m6YCNzdzoAMeetD+oYSZ+ktrnsSrt2HB5CbZ/YiygaTPZuyjH19dLTI
s1jWtlK7HbkTSqd9pPb5f1NSl92HQhJJBbWBaEFyq9gsUOh6//df/30xsdd26Txck8/mDS6AZEzt
bNUUfQi3SatuIiF/5wKTskj3qzlu6XVRlx4must26+AUTLLtvvjh1LWDNf6SW/oZ2J2thNKlh2jN
RMrzNJg8BAjwzp7gRrpqcINmHVTbG1i8Kzt2Q1epPaVzQAV+ZAO24nvb8lxrQFmntVjE2TqkPkry
DAPhZaoRhgdGNqCD3tqzaJQza1LRHL24vl9g6TOnom5waXcKx4PU3xjMfRXG94q3bUDHwvfiEmFM
MoondnhPumR3fxiIu4I3jl1PDbuaMMDkbYkTKzrSRPWk4O1ghyQ+qgxtggeuZ6+pXjp0Y5owZ3q5
3WECXHQaTMklqhzCJoyHbNzDaFoT3hv0uHnWXROMbGQRHiCtjdW0uwn4ywV8kUrmr2riMn7DPs6t
Hy3NsiP+7e7PtR1KljmPiTKBt5YCo4VASRSrj25c+m/9nuL7KJDMlWKF1EwwDqb8xlduFC0SbfrO
WbqqBjFh6qdPeRsP1EgK7Tf1pXNHlaL7YD8kr38X3MPKlA2a+IomyEbEV0zl02NfBotDyrBmgn4k
FdRHF24IaKelyEnqJ1KtsBdqMIFIPRFg42JU+uiGQ/egkodKMZPntx+8D7dPPsHAhX0S+HYODl0z
kYDtkSQlupiJINlSJkz/W1u1imptA/qNwFFUOoMtCDBNrB5jE0jKdHdiwkSj3//hOdP1rlSaZtB4
TODa5glqzS1QEhMxzHQC6S1Q+ueUg+Wvu5Oow8h11GHZNZvP/tCUcsqNp2v2P5F//l5tH8Kh+O9q
As1EMOaE4H2OpMNE9exJaG9UGJUJqGSPkLIS8jURN+kFXpAvwzERLjwbYFOqeJfW0ZOTupBPQX9e
YwAPRlJDlSvIMQGAe217k69WDhsItJzHJO4VT5Q4S6Zevv3yvCXqRsRX2RpVEyRUknzBjVbUeLVj
wmJ1wjibdxIKMlGj9SGM8y+btHXVjfx9BFm+oaeHsnDQM2YT+NrCfb9r4BCZ6Z/wUkhblUDvbU8D
ZXFMWBonMI/lw0YGDN1bUbfBQUPaBKKgF4j38c9XDghJf/jXQ36ICa8gAS4IszqmkijiQ88xwZPU
C4KMxluxVk2QJb12x252hEUHmchWv4YLRvogZG16En4OdxDuw2ie7HjzzFTP9i6E7Gi9B9N5smPP
y8ZPkCSy2OJufmbSFpTUg7IoJi4GAlFK5nKfhTl+cWnphQPvz3aHJnO4HpziDHrZnymTgM422xRf
0+vHjZQr0in3uFjZSMkVZ6KGpTcKyUcTw91OR32AgTd/56xKPds7QPpiggnnnZsrNjRRof7R9sFA
q+aECV/5HUWd6qgmzqwI+FcHDI7a4QxSmmwtv33bvXejATGOg5cLHOAGHmDPSKrIFPY5DKpmkoVe
vgTTwKbmklqQxDsMIjKBlU/DBheOR3D+f5ReLQjOLSj5TCOOcmJJj5AI78X+SLFToGbXX5S7YIJt
quzUmglT4g5om/q2JmCJdzFEbLmXNbAzf2F53TQC+zqOQIxkck3icSZyRntGZs1E6r0nGDGJ3meH
dve9mwSb2m244GnJTaq80TRBjfhht40g3Qr9ICz9FAN5wV48aMa1BWZQkebgNE6hO8JxspLv6Pgc
6K+g6/jszkZ08/ev1DrU3OGPneU3pvrPnYAsgnI2TWA4b+JFDtBaM5FkvPv9v6iUXTu7R5LWHdmP
X7und/fLHxv9PdSF44/dF4fmbrqf7qH2H3/CWR7oPVKwWR5Z7K2eHHi4Xz/+PwA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#NUM!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-  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ZipRecruiter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2">
  <rv s="0">
    <v>13</v>
    <v>3</v>
  </rv>
  <rv s="1">
    <v>13</v>
    <v>1</v>
  </rv>
</rvData>
</file>

<file path=xl/richData/rdrichvaluestructure.xml><?xml version="1.0" encoding="utf-8"?>
<rvStructures xmlns="http://schemas.microsoft.com/office/spreadsheetml/2017/richdata" count="2">
  <s t="_error">
    <k n="errorType" t="i"/>
    <k n="subType" t="i"/>
  </s>
  <s t="_error">
    <k n="errorType" t="i"/>
    <k n="propagated" t="b"/>
  </s>
</rvStructure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